 <c r="N1668" s="3">
        <f t="shared" si="132"/>
        <v>-0.30197239646434326</v>
      </c>
      <c r="O1668" s="3">
        <f t="shared" si="133"/>
        <v>-0.30197239646434326</v>
      </c>
      <c r="P1668" s="4">
        <f t="shared" si="134"/>
        <v>4.7932443690753033</v>
      </c>
    </row>
    <row r="1669" spans="1:16" x14ac:dyDescent="0.35">
      <c r="A1669" s="4">
        <v>3.7800453514738097E-2</v>
      </c>
      <c r="B1669" s="4">
        <v>5.1692872855897098</v>
      </c>
      <c r="C1669" s="4">
        <v>5.2709960937106404</v>
      </c>
      <c r="E1669" s="4">
        <v>4.7628653019270306</v>
      </c>
      <c r="F1669" s="4">
        <v>6.363409462601755</v>
      </c>
      <c r="H1669" s="4">
        <f t="shared" si="130"/>
        <v>5.405286066365643</v>
      </c>
      <c r="I1669" s="4">
        <f t="shared" si="131"/>
        <v>0.6424207644386124</v>
      </c>
      <c r="N1669" s="3">
        <f t="shared" si="132"/>
        <v>-0.22721195481040116</v>
      </c>
      <c r="O1669" s="3">
        <f t="shared" si="133"/>
        <v>-0.22721195481040116</v>
      </c>
      <c r="P1669" s="4">
        <f t="shared" si="134"/>
        <v>5.4982080485210414</v>
      </c>
    </row>
    <row r="1670" spans="1:16" x14ac:dyDescent="0.35">
      <c r="A1670" s="4">
        <v>3.7823129251699499E-2</v>
      </c>
      <c r="B1670" s="4">
        <v>18.646019576994547</v>
      </c>
      <c r="C1670" s="4">
        <v>6.0980224608957503</v>
      </c>
      <c r="E1670" s="4">
        <v>12.424138436455401</v>
      </c>
      <c r="F1670" s="4">
        <v>6.4127447675236597</v>
      </c>
      <c r="H1670" s="4">
        <f t="shared" si="130"/>
        <v>16.714357329137215</v>
      </c>
      <c r="I1670" s="4">
        <f t="shared" si="131"/>
        <v>4.2902188926818141</v>
      </c>
      <c r="N1670" s="3">
        <f t="shared" si="132"/>
        <v>0.1780533398530886</v>
      </c>
      <c r="O1670" s="3">
        <f t="shared" si="133"/>
        <v>0.1780533398530886</v>
      </c>
      <c r="P1670" s="4">
        <f t="shared" si="134"/>
        <v>5.9199691210426613</v>
      </c>
    </row>
    <row r="1671" spans="1:16" x14ac:dyDescent="0.35">
      <c r="A1671" s="4">
        <v>3.7845804988660997E-2</v>
      </c>
      <c r="B1671" s="4">
        <v>-9.067366838266711</v>
      </c>
      <c r="C1671" s="4">
        <v>5.9371948242268999</v>
      </c>
      <c r="E1671" s="4">
        <v>-7.3486787931779904</v>
      </c>
      <c r="F1671" s="4">
        <v>6.4348746290332954</v>
      </c>
      <c r="H1671" s="4">
        <f t="shared" si="130"/>
        <v>-9.2622209582220147</v>
      </c>
      <c r="I1671" s="4">
        <f t="shared" si="131"/>
        <v>1.9135421650440243</v>
      </c>
      <c r="N1671" s="3">
        <f t="shared" si="132"/>
        <v>0.35983928117363684</v>
      </c>
      <c r="O1671" s="3">
        <f t="shared" si="133"/>
        <v>0.35983928117363684</v>
      </c>
      <c r="P1671" s="4">
        <f t="shared" si="134"/>
        <v>5.5773555430532635</v>
      </c>
    </row>
    <row r="1672" spans="1:16" x14ac:dyDescent="0.35">
      <c r="A1672" s="4">
        <v>3.7868480725622398E-2</v>
      </c>
      <c r="B1672" s="4">
        <v>-16.750423730187599</v>
      </c>
      <c r="C1672" s="4">
        <v>4.8690795898979102</v>
      </c>
      <c r="E1672" s="4">
        <v>-7.6676417506557701</v>
      </c>
      <c r="F1672" s="4">
        <v>6.4440358623967251</v>
      </c>
      <c r="H1672" s="4">
        <f t="shared" si="130"/>
        <v>-13.673001354149093</v>
      </c>
      <c r="I1672" s="4">
        <f t="shared" si="131"/>
        <v>6.0053596034933232</v>
      </c>
      <c r="N1672" s="3">
        <f t="shared" si="132"/>
        <v>0.43509431292804435</v>
      </c>
      <c r="O1672" s="3">
        <f t="shared" si="133"/>
        <v>0.43509431292804435</v>
      </c>
      <c r="P1672" s="4">
        <f t="shared" si="134"/>
        <v>4.4339852769698656</v>
      </c>
    </row>
    <row r="1673" spans="1:16" x14ac:dyDescent="0.35">
      <c r="A1673" s="4">
        <v>3.7891156462583897E-2</v>
      </c>
      <c r="B1673" s="4">
        <v>12.569158948578249</v>
      </c>
      <c r="C1673" s="4">
        <v>4.1470336914428598</v>
      </c>
      <c r="E1673" s="4">
        <v>9.6354367746974212</v>
      </c>
      <c r="F1673" s="4">
        <v>6.4508841052102497</v>
      </c>
      <c r="H1673" s="4">
        <f t="shared" si="130"/>
        <v>11.236313904896296</v>
      </c>
      <c r="I1673" s="4">
        <f t="shared" si="131"/>
        <v>1.6008771301988745</v>
      </c>
      <c r="N1673" s="3">
        <f t="shared" si="132"/>
        <v>0.4913492635388374</v>
      </c>
      <c r="O1673" s="3">
        <f t="shared" si="133"/>
        <v>0.4913492635388374</v>
      </c>
      <c r="P1673" s="4">
        <f t="shared" si="134"/>
        <v>3.6556844279040224</v>
      </c>
    </row>
    <row r="1674" spans="1:16" x14ac:dyDescent="0.35">
      <c r="A1674" s="4">
        <v>3.7913832199545298E-2</v>
      </c>
      <c r="B1674" s="4">
        <v>14.122753985989</v>
      </c>
      <c r="C1674" s="4">
        <v>3.4487915039416501</v>
      </c>
      <c r="E1674" s="4">
        <v>8.80007903996745</v>
      </c>
      <c r="F1674" s="4">
        <v>6.4907910503772399</v>
      </c>
      <c r="H1674" s="4">
        <f t="shared" si="130"/>
        <v>10.167243870271701</v>
      </c>
      <c r="I1674" s="4">
        <f t="shared" si="131"/>
        <v>1.367164830304251</v>
      </c>
      <c r="N1674" s="3">
        <f t="shared" si="132"/>
        <v>0.81916521436392897</v>
      </c>
      <c r="O1674" s="3">
        <f t="shared" si="133"/>
        <v>0.81916521436392897</v>
      </c>
      <c r="P1674" s="4">
        <f t="shared" si="134"/>
        <v>2.6296262895777209</v>
      </c>
    </row>
    <row r="1675" spans="1:16" x14ac:dyDescent="0.35">
      <c r="A1675" s="4">
        <v>3.7936507936506797E-2</v>
      </c>
      <c r="B1675" s="4">
        <v>-16.750424239926151</v>
      </c>
      <c r="C1675" s="4">
        <v>2.68615722660134</v>
      </c>
      <c r="E1675" s="4">
        <v>-11.585208804207149</v>
      </c>
      <c r="F1675" s="4">
        <v>6.4889192650096952</v>
      </c>
      <c r="H1675" s="4">
        <f t="shared" si="130"/>
        <v>-12.366533963113508</v>
      </c>
      <c r="I1675" s="4">
        <f t="shared" si="131"/>
        <v>0.78132515890635901</v>
      </c>
      <c r="N1675" s="3">
        <f t="shared" si="132"/>
        <v>0.80378941705760643</v>
      </c>
      <c r="O1675" s="3">
        <f t="shared" si="133"/>
        <v>0.80378941705760643</v>
      </c>
      <c r="P1675" s="4">
        <f t="shared" si="134"/>
        <v>1.8823678095437337</v>
      </c>
    </row>
    <row r="1676" spans="1:16" x14ac:dyDescent="0.35">
      <c r="A1676" s="4">
        <v>3.7959183673468198E-2</v>
      </c>
      <c r="B1676" s="4">
        <v>-9.0673660043559003</v>
      </c>
      <c r="C1676" s="4">
        <v>3.0456542968566902</v>
      </c>
      <c r="E1676" s="4">
        <v>-6.8538601419314054</v>
      </c>
      <c r="F1676" s="4">
        <v>6.485482149239945</v>
      </c>
      <c r="H1676" s="4">
        <f t="shared" si="130"/>
        <v>-7.1149672023038697</v>
      </c>
      <c r="I1676" s="4">
        <f t="shared" si="131"/>
        <v>0.26110706037246434</v>
      </c>
      <c r="N1676" s="3">
        <f t="shared" si="132"/>
        <v>0.77555519944356155</v>
      </c>
      <c r="O1676" s="3">
        <f t="shared" si="133"/>
        <v>0.77555519944356155</v>
      </c>
      <c r="P1676" s="4">
        <f t="shared" si="134"/>
        <v>2.2700990974131288</v>
      </c>
    </row>
    <row r="1677" spans="1:16" x14ac:dyDescent="0.35">
      <c r="A1677" s="4">
        <v>3.7981859410429697E-2</v>
      </c>
      <c r="B1677" s="4">
        <v>18.646019912415699</v>
      </c>
      <c r="C1677" s="4">
        <v>3.83056640621002</v>
      </c>
      <c r="E1677" s="4">
        <v>12.344174116964549</v>
      </c>
      <c r="F1677" s="4">
        <v>6.4938453797202005</v>
      </c>
      <c r="H1677" s="4">
        <f t="shared" si="130"/>
        <v>14.963133533579192</v>
      </c>
      <c r="I1677" s="4">
        <f t="shared" si="131"/>
        <v>2.6189594166146435</v>
      </c>
      <c r="N1677" s="3">
        <f t="shared" si="132"/>
        <v>0.8442550295203094</v>
      </c>
      <c r="O1677" s="3">
        <f t="shared" si="133"/>
        <v>0.8442550295203094</v>
      </c>
      <c r="P1677" s="4">
        <f t="shared" si="134"/>
        <v>2.9863113766897107</v>
      </c>
    </row>
    <row r="1678" spans="1:16" x14ac:dyDescent="0.35">
      <c r="A1678" s="4">
        <v>3.8004535147391098E-2</v>
      </c>
      <c r="B1678" s="4">
        <v>5.1692863815134302</v>
      </c>
      <c r="C1678" s="4">
        <v>3.8854980468722</v>
      </c>
      <c r="E1678" s="4">
        <v>3.5156939763437549</v>
      </c>
      <c r="F1678" s="4">
        <v>6.5251396840051799</v>
      </c>
      <c r="H1678" s="4">
        <f t="shared" si="130"/>
        <v>4.1969010165987903</v>
      </c>
      <c r="I1678" s="4">
        <f t="shared" si="131"/>
        <v>0.68120704025503542</v>
      </c>
      <c r="N1678" s="3">
        <f t="shared" si="132"/>
        <v>1.1013223663375606</v>
      </c>
      <c r="O1678" s="3">
        <f t="shared" si="133"/>
        <v>1.1013223663375606</v>
      </c>
      <c r="P1678" s="4">
        <f t="shared" si="134"/>
        <v>2.7841756805346396</v>
      </c>
    </row>
    <row r="1679" spans="1:16" x14ac:dyDescent="0.35">
      <c r="A1679" s="4">
        <v>3.8027210884352597E-2</v>
      </c>
      <c r="B1679" s="4">
        <v>-19.726695037868449</v>
      </c>
      <c r="C1679" s="4">
        <v>4.2364501952945499</v>
      </c>
      <c r="E1679" s="4">
        <v>-13.182218071369199</v>
      </c>
      <c r="F1679" s="4">
        <v>6.52588745755821</v>
      </c>
      <c r="H1679" s="4">
        <f t="shared" si="130"/>
        <v>-16.286074436146382</v>
      </c>
      <c r="I1679" s="4">
        <f t="shared" si="131"/>
        <v>3.1038563647771831</v>
      </c>
      <c r="N1679" s="3">
        <f t="shared" si="132"/>
        <v>1.1074649587425336</v>
      </c>
      <c r="O1679" s="3">
        <f t="shared" si="133"/>
        <v>1.1074649587425336</v>
      </c>
      <c r="P1679" s="4">
        <f t="shared" si="134"/>
        <v>3.1289852365520163</v>
      </c>
    </row>
    <row r="1680" spans="1:16" x14ac:dyDescent="0.35">
      <c r="A1680" s="4">
        <v>3.8049886621313998E-2</v>
      </c>
      <c r="B1680" s="4">
        <v>-1.0452841378389734</v>
      </c>
      <c r="C1680" s="4">
        <v>5.1138305663613597</v>
      </c>
      <c r="E1680" s="4">
        <v>-0.38700198131440849</v>
      </c>
      <c r="F1680" s="4">
        <v>6.5284933061731598</v>
      </c>
      <c r="H1680" s="4">
        <f t="shared" si="130"/>
        <v>-0.73622145755916701</v>
      </c>
      <c r="I1680" s="4">
        <f t="shared" si="131"/>
        <v>0.34921947624475852</v>
      </c>
      <c r="N1680" s="3">
        <f t="shared" si="132"/>
        <v>1.1288707250281131</v>
      </c>
      <c r="O1680" s="3">
        <f t="shared" si="133"/>
        <v>1.1288707250281131</v>
      </c>
      <c r="P1680" s="4">
        <f t="shared" si="134"/>
        <v>3.9849598413332465</v>
      </c>
    </row>
    <row r="1681" spans="1:16" x14ac:dyDescent="0.35">
      <c r="A1681" s="4">
        <v>3.8072562358275497E-2</v>
      </c>
      <c r="B1681" s="4">
        <v>19.9452189275253</v>
      </c>
      <c r="C1681" s="4">
        <v>5.6942749023140502</v>
      </c>
      <c r="E1681" s="4">
        <v>13.530552422718301</v>
      </c>
      <c r="F1681" s="4">
        <v>6.5581797510643405</v>
      </c>
      <c r="H1681" s="4">
        <f t="shared" si="130"/>
        <v>17.894582199116108</v>
      </c>
      <c r="I1681" s="4">
        <f t="shared" si="131"/>
        <v>4.3640297763978069</v>
      </c>
      <c r="N1681" s="3">
        <f t="shared" si="132"/>
        <v>1.3727302867634679</v>
      </c>
      <c r="O1681" s="3">
        <f t="shared" si="133"/>
        <v>1.3727302867634679</v>
      </c>
      <c r="P1681" s="4">
        <f t="shared" si="134"/>
        <v>4.3215446155505823</v>
      </c>
    </row>
    <row r="1682" spans="1:16" x14ac:dyDescent="0.35">
      <c r="A1682" s="4">
        <v>3.8095238095236898E-2</v>
      </c>
      <c r="B1682" s="4">
        <v>-3.1244020385878701</v>
      </c>
      <c r="C1682" s="4">
        <v>6.1669921874758202</v>
      </c>
      <c r="E1682" s="4">
        <v>-2.9101288945525701</v>
      </c>
      <c r="F1682" s="4">
        <v>6.585393763208045</v>
      </c>
      <c r="H1682" s="4">
        <f t="shared" si="130"/>
        <v>-3.2667650836185267</v>
      </c>
      <c r="I1682" s="4">
        <f t="shared" si="131"/>
        <v>0.35663618906595662</v>
      </c>
      <c r="N1682" s="3">
        <f t="shared" si="132"/>
        <v>1.596280028025884</v>
      </c>
      <c r="O1682" s="3">
        <f t="shared" si="133"/>
        <v>1.596280028025884</v>
      </c>
      <c r="P1682" s="4">
        <f t="shared" si="134"/>
        <v>4.5707121594499363</v>
      </c>
    </row>
    <row r="1683" spans="1:16" x14ac:dyDescent="0.35">
      <c r="A1683" s="4">
        <v>3.8117913832198397E-2</v>
      </c>
      <c r="B1683" s="4">
        <v>-19.292041038762051</v>
      </c>
      <c r="C1683" s="4">
        <v>5.87554931642123</v>
      </c>
      <c r="E1683" s="4">
        <v>-12.7378441662591</v>
      </c>
      <c r="F1683" s="4">
        <v>6.5927594303953043</v>
      </c>
      <c r="H1683" s="4">
        <f t="shared" si="130"/>
        <v>-17.366885493777716</v>
      </c>
      <c r="I1683" s="4">
        <f t="shared" si="131"/>
        <v>4.6290413275186157</v>
      </c>
      <c r="N1683" s="3">
        <f t="shared" si="132"/>
        <v>1.6567853656895108</v>
      </c>
      <c r="O1683" s="3">
        <f t="shared" si="133"/>
        <v>1.6567853656895108</v>
      </c>
      <c r="P1683" s="4">
        <f t="shared" si="134"/>
        <v>4.2187639507317192</v>
      </c>
    </row>
    <row r="1684" spans="1:16" x14ac:dyDescent="0.35">
      <c r="A1684" s="4">
        <v>3.8140589569159798E-2</v>
      </c>
      <c r="B1684" s="4">
        <v>7.1575368529402903</v>
      </c>
      <c r="C1684" s="4">
        <v>4.37194824226476</v>
      </c>
      <c r="E1684" s="4">
        <v>4.4819290837547499</v>
      </c>
      <c r="F1684" s="4">
        <v>6.5957061878050949</v>
      </c>
      <c r="H1684" s="4">
        <f t="shared" si="130"/>
        <v>6.4579980132249934</v>
      </c>
      <c r="I1684" s="4">
        <f t="shared" si="131"/>
        <v>1.9760689294702436</v>
      </c>
      <c r="N1684" s="3">
        <f t="shared" si="132"/>
        <v>1.6809915302580887</v>
      </c>
      <c r="O1684" s="3">
        <f t="shared" si="133"/>
        <v>1.6809915302580887</v>
      </c>
      <c r="P1684" s="4">
        <f t="shared" si="134"/>
        <v>2.6909567120066713</v>
      </c>
    </row>
    <row r="1685" spans="1:16" x14ac:dyDescent="0.35">
      <c r="A1685" s="4">
        <v>3.8163265306121297E-2</v>
      </c>
      <c r="B1685" s="4">
        <v>17.7957083797262</v>
      </c>
      <c r="C1685" s="4">
        <v>3.3847045898944801</v>
      </c>
      <c r="E1685" s="4">
        <v>11.91879913702215</v>
      </c>
      <c r="F1685" s="4">
        <v>6.62481949637107</v>
      </c>
      <c r="H1685" s="4">
        <f t="shared" si="130"/>
        <v>13.640529831889699</v>
      </c>
      <c r="I1685" s="4">
        <f t="shared" si="131"/>
        <v>1.7217306948675493</v>
      </c>
      <c r="N1685" s="3">
        <f t="shared" si="132"/>
        <v>1.9201430586269843</v>
      </c>
      <c r="O1685" s="3">
        <f t="shared" si="133"/>
        <v>1.9201430586269843</v>
      </c>
      <c r="P1685" s="4">
        <f t="shared" si="134"/>
        <v>1.4645615312674958</v>
      </c>
    </row>
    <row r="1686" spans="1:16" x14ac:dyDescent="0.35">
      <c r="A1686" s="4">
        <v>3.8185941043082698E-2</v>
      </c>
      <c r="B1686" s="4">
        <v>-10.87785295976145</v>
      </c>
      <c r="C1686" s="4">
        <v>3.0517578125171099</v>
      </c>
      <c r="E1686" s="4">
        <v>-9.3223725953373897</v>
      </c>
      <c r="F1686" s="4">
        <v>6.6247251554072299</v>
      </c>
      <c r="H1686" s="4">
        <f t="shared" si="130"/>
        <v>-8.8869545478387639</v>
      </c>
      <c r="I1686" s="4">
        <f t="shared" si="131"/>
        <v>0.43541804749862578</v>
      </c>
      <c r="N1686" s="3">
        <f t="shared" si="132"/>
        <v>1.9193680939527007</v>
      </c>
      <c r="O1686" s="3">
        <f t="shared" si="133"/>
        <v>1.9193680939527007</v>
      </c>
      <c r="P1686" s="4">
        <f t="shared" si="134"/>
        <v>1.1323897185644092</v>
      </c>
    </row>
    <row r="1687" spans="1:16" x14ac:dyDescent="0.35">
      <c r="A1687" s="4">
        <v>3.8208616780044197E-2</v>
      </c>
      <c r="B1687" s="4">
        <v>-15.5216178680599</v>
      </c>
      <c r="C1687" s="4">
        <v>1.96990966802459</v>
      </c>
      <c r="E1687" s="4">
        <v>-8.2317037510899898</v>
      </c>
      <c r="F1687" s="4">
        <v>6.6155463645897798</v>
      </c>
      <c r="H1687" s="4">
        <f t="shared" si="130"/>
        <v>-10.585520195651915</v>
      </c>
      <c r="I1687" s="4">
        <f t="shared" si="131"/>
        <v>2.3538164445619252</v>
      </c>
      <c r="N1687" s="3">
        <f t="shared" si="132"/>
        <v>1.8439688363383659</v>
      </c>
      <c r="O1687" s="3">
        <f t="shared" si="133"/>
        <v>1.8439688363383659</v>
      </c>
      <c r="P1687" s="4">
        <f t="shared" si="134"/>
        <v>0.12594083168622405</v>
      </c>
    </row>
    <row r="1688" spans="1:16" x14ac:dyDescent="0.35">
      <c r="A1688" s="4">
        <v>3.8231292517005598E-2</v>
      </c>
      <c r="B1688" s="4">
        <v>14.122754692705449</v>
      </c>
      <c r="C1688" s="4">
        <v>1.2637329101927</v>
      </c>
      <c r="E1688" s="4">
        <v>10.09852700688309</v>
      </c>
      <c r="F1688" s="4">
        <v>6.60563252908325</v>
      </c>
      <c r="H1688" s="4">
        <f t="shared" si="130"/>
        <v>10.06492691881129</v>
      </c>
      <c r="I1688" s="4">
        <f t="shared" si="131"/>
        <v>3.3600088071800371E-2</v>
      </c>
      <c r="N1688" s="3">
        <f t="shared" si="132"/>
        <v>1.7625315476835368</v>
      </c>
      <c r="O1688" s="3">
        <f t="shared" si="133"/>
        <v>1.7625315476835368</v>
      </c>
      <c r="P1688" s="4">
        <f t="shared" si="134"/>
        <v>0.49879863749083686</v>
      </c>
    </row>
    <row r="1689" spans="1:16" x14ac:dyDescent="0.35">
      <c r="A1689" s="4">
        <v>3.8253968253967097E-2</v>
      </c>
      <c r="B1689" s="4">
        <v>12.56915817186135</v>
      </c>
      <c r="C1689" s="4">
        <v>2.47558593743745</v>
      </c>
      <c r="E1689" s="4">
        <v>8.1726621004132003</v>
      </c>
      <c r="F1689" s="4">
        <v>6.6274526338471897</v>
      </c>
      <c r="H1689" s="4">
        <f t="shared" si="130"/>
        <v>8.5449618574468129</v>
      </c>
      <c r="I1689" s="4">
        <f t="shared" si="131"/>
        <v>0.37229975703361262</v>
      </c>
      <c r="N1689" s="3">
        <f t="shared" si="132"/>
        <v>1.9417729895018077</v>
      </c>
      <c r="O1689" s="3">
        <f t="shared" si="133"/>
        <v>1.9417729895018077</v>
      </c>
      <c r="P1689" s="4">
        <f t="shared" si="134"/>
        <v>0.53381294793564238</v>
      </c>
    </row>
    <row r="1690" spans="1:16" x14ac:dyDescent="0.35">
      <c r="A1690" s="4">
        <v>3.8276643990928498E-2</v>
      </c>
      <c r="B1690" s="4">
        <v>-16.750424274499451</v>
      </c>
      <c r="C1690" s="4">
        <v>4.2886352538126697</v>
      </c>
      <c r="E1690" s="4">
        <v>-11.61359697379995</v>
      </c>
      <c r="F1690" s="4">
        <v>6.6232686691881657</v>
      </c>
      <c r="H1690" s="4">
        <f t="shared" si="130"/>
        <v>-14.43441560147839</v>
      </c>
      <c r="I1690" s="4">
        <f t="shared" si="131"/>
        <v>2.8208186276784399</v>
      </c>
      <c r="N1690" s="3">
        <f t="shared" si="132"/>
        <v>1.9074037751413191</v>
      </c>
      <c r="O1690" s="3">
        <f t="shared" si="133"/>
        <v>1.9074037751413191</v>
      </c>
      <c r="P1690" s="4">
        <f t="shared" si="134"/>
        <v>2.3812314786713507</v>
      </c>
    </row>
    <row r="1691" spans="1:16" x14ac:dyDescent="0.35">
      <c r="A1691" s="4">
        <v>3.8299319727889997E-2</v>
      </c>
      <c r="B1691" s="4">
        <v>-9.0673659477954498</v>
      </c>
      <c r="C1691" s="4">
        <v>5.0024414062130003</v>
      </c>
      <c r="E1691" s="4">
        <v>-5.733278401855805</v>
      </c>
      <c r="F1691" s="4">
        <v>6.6227238100577246</v>
      </c>
      <c r="H1691" s="4">
        <f t="shared" si="130"/>
        <v>-6.6935532504114814</v>
      </c>
      <c r="I1691" s="4">
        <f t="shared" si="131"/>
        <v>0.96027484855567646</v>
      </c>
      <c r="N1691" s="3">
        <f t="shared" si="132"/>
        <v>1.9029280250390781</v>
      </c>
      <c r="O1691" s="3">
        <f t="shared" si="133"/>
        <v>1.9029280250390781</v>
      </c>
      <c r="P1691" s="4">
        <f t="shared" si="134"/>
        <v>3.0995133811739222</v>
      </c>
    </row>
    <row r="1692" spans="1:16" x14ac:dyDescent="0.35">
      <c r="A1692" s="4">
        <v>3.8321995464851398E-2</v>
      </c>
      <c r="B1692" s="4">
        <v>18.646019935164652</v>
      </c>
      <c r="C1692" s="4">
        <v>5.4489135741955996</v>
      </c>
      <c r="E1692" s="4">
        <v>12.74060446224715</v>
      </c>
      <c r="F1692" s="4">
        <v>6.6356535957783951</v>
      </c>
      <c r="H1692" s="4">
        <f t="shared" si="130"/>
        <v>16.960938673022451</v>
      </c>
      <c r="I1692" s="4">
        <f t="shared" si="131"/>
        <v>4.2203342107753006</v>
      </c>
      <c r="N1692" s="3">
        <f t="shared" si="132"/>
        <v>2.009139863160236</v>
      </c>
      <c r="O1692" s="3">
        <f t="shared" si="133"/>
        <v>2.009139863160236</v>
      </c>
      <c r="P1692" s="4">
        <f t="shared" si="134"/>
        <v>3.4397737110353637</v>
      </c>
    </row>
    <row r="1693" spans="1:16" x14ac:dyDescent="0.35">
      <c r="A1693" s="4">
        <v>3.8344671201812897E-2</v>
      </c>
      <c r="B1693" s="4">
        <v>3.12440099711357</v>
      </c>
      <c r="C1693" s="4">
        <v>7.0001220702320799</v>
      </c>
      <c r="E1693" s="4">
        <v>4.5304413602604203</v>
      </c>
      <c r="F1693" s="4">
        <v>6.6748793989577404</v>
      </c>
      <c r="H1693" s="4">
        <f t="shared" si="130"/>
        <v>3.4032557581983358</v>
      </c>
      <c r="I1693" s="4">
        <f t="shared" si="131"/>
        <v>1.1271856020620845</v>
      </c>
      <c r="N1693" s="3">
        <f t="shared" si="132"/>
        <v>2.331360567158181</v>
      </c>
      <c r="O1693" s="3">
        <f t="shared" si="133"/>
        <v>2.331360567158181</v>
      </c>
      <c r="P1693" s="4">
        <f t="shared" si="134"/>
        <v>4.6687615030738989</v>
      </c>
    </row>
    <row r="1694" spans="1:16" x14ac:dyDescent="0.35">
      <c r="A1694" s="4">
        <v>3.8367346938774298E-2</v>
      </c>
      <c r="B1694" s="4">
        <v>-19.945218982715851</v>
      </c>
      <c r="C1694" s="4">
        <v>8.1808471679075403</v>
      </c>
      <c r="E1694" s="4">
        <v>-12.64815054213795</v>
      </c>
      <c r="F1694" s="4">
        <v>6.6853686787448545</v>
      </c>
      <c r="H1694" s="4">
        <f t="shared" si="130"/>
        <v>-20.376238449591661</v>
      </c>
      <c r="I1694" s="4">
        <f t="shared" si="131"/>
        <v>7.7280879074537108</v>
      </c>
      <c r="N1694" s="3">
        <f t="shared" si="132"/>
        <v>2.417524847899156</v>
      </c>
      <c r="O1694" s="3">
        <f t="shared" si="133"/>
        <v>2.417524847899156</v>
      </c>
      <c r="P1694" s="4">
        <f t="shared" si="134"/>
        <v>5.7633223200083847</v>
      </c>
    </row>
    <row r="1695" spans="1:16" x14ac:dyDescent="0.35">
      <c r="A1695" s="4">
        <v>3.8390022675735803E-2</v>
      </c>
      <c r="B1695" s="4">
        <v>1.0452851909615921</v>
      </c>
      <c r="C1695" s="4">
        <v>7.5363159180023098</v>
      </c>
      <c r="E1695" s="4">
        <v>1.341367030226938</v>
      </c>
      <c r="F1695" s="4">
        <v>6.69677216721617</v>
      </c>
      <c r="H1695" s="4">
        <f t="shared" si="130"/>
        <v>0.85083052908287404</v>
      </c>
      <c r="I1695" s="4">
        <f t="shared" si="131"/>
        <v>0.490536501144064</v>
      </c>
      <c r="N1695" s="3">
        <f t="shared" si="132"/>
        <v>2.5111989038887734</v>
      </c>
      <c r="O1695" s="3">
        <f t="shared" si="133"/>
        <v>2.5111989038887734</v>
      </c>
      <c r="P1695" s="4">
        <f t="shared" si="134"/>
        <v>5.0251170141135368</v>
      </c>
    </row>
    <row r="1696" spans="1:16" x14ac:dyDescent="0.35">
      <c r="A1696" s="4">
        <v>3.8412698412697198E-2</v>
      </c>
      <c r="B1696" s="4">
        <v>19.726694872901451</v>
      </c>
      <c r="C1696" s="4">
        <v>6.8887329101899697</v>
      </c>
      <c r="E1696" s="4">
        <v>13.565049204465449</v>
      </c>
      <c r="F1696" s="4">
        <v>6.733426984516595</v>
      </c>
      <c r="H1696" s="4">
        <f t="shared" si="130"/>
        <v>18.905684830150509</v>
      </c>
      <c r="I1696" s="4">
        <f t="shared" si="131"/>
        <v>5.34063562568506</v>
      </c>
      <c r="N1696" s="3">
        <f t="shared" si="132"/>
        <v>2.812300221851797</v>
      </c>
      <c r="O1696" s="3">
        <f t="shared" si="133"/>
        <v>2.812300221851797</v>
      </c>
      <c r="P1696" s="4">
        <f t="shared" si="134"/>
        <v>4.0764326883381727</v>
      </c>
    </row>
    <row r="1697" spans="1:16" x14ac:dyDescent="0.35">
      <c r="A1697" s="4">
        <v>3.8435374149658703E-2</v>
      </c>
      <c r="B1697" s="4">
        <v>-5.1692874000401048</v>
      </c>
      <c r="C1697" s="4">
        <v>6.67449951172991</v>
      </c>
      <c r="E1697" s="4">
        <v>-1.9200737566055233</v>
      </c>
      <c r="F1697" s="4">
        <v>6.7550874681529303</v>
      </c>
      <c r="H1697" s="4">
        <f t="shared" si="130"/>
        <v>-4.9336517775162996</v>
      </c>
      <c r="I1697" s="4">
        <f t="shared" si="131"/>
        <v>3.0135780209107761</v>
      </c>
      <c r="N1697" s="3">
        <f t="shared" si="132"/>
        <v>2.9902304545184153</v>
      </c>
      <c r="O1697" s="3">
        <f t="shared" si="133"/>
        <v>2.9902304545184153</v>
      </c>
      <c r="P1697" s="4">
        <f t="shared" si="134"/>
        <v>3.6842690572114947</v>
      </c>
    </row>
    <row r="1698" spans="1:16" x14ac:dyDescent="0.35">
      <c r="A1698" s="4">
        <v>3.8458049886620098E-2</v>
      </c>
      <c r="B1698" s="4">
        <v>-18.64601953450115</v>
      </c>
      <c r="C1698" s="4">
        <v>5.0775146485206504</v>
      </c>
      <c r="E1698" s="4">
        <v>-12.341343619095801</v>
      </c>
      <c r="F1698" s="4">
        <v>6.7543475844773102</v>
      </c>
      <c r="H1698" s="4">
        <f t="shared" si="130"/>
        <v>-16.120234431014218</v>
      </c>
      <c r="I1698" s="4">
        <f t="shared" si="131"/>
        <v>3.7788908119184175</v>
      </c>
      <c r="N1698" s="3">
        <f t="shared" si="132"/>
        <v>2.9841526735805757</v>
      </c>
      <c r="O1698" s="3">
        <f t="shared" si="133"/>
        <v>2.9841526735805757</v>
      </c>
      <c r="P1698" s="4">
        <f t="shared" si="134"/>
        <v>2.0933619749400747</v>
      </c>
    </row>
    <row r="1699" spans="1:16" x14ac:dyDescent="0.35">
      <c r="A1699" s="4">
        <v>3.8480725623581603E-2</v>
      </c>
      <c r="B1699" s="4">
        <v>9.0673669439610443</v>
      </c>
      <c r="C1699" s="4">
        <v>3.2305908204090898</v>
      </c>
      <c r="E1699" s="4">
        <v>5.2652940659807248</v>
      </c>
      <c r="F1699" s="4">
        <v>6.7484866196790048</v>
      </c>
      <c r="H1699" s="4">
        <f t="shared" si="130"/>
        <v>7.209248733485226</v>
      </c>
      <c r="I1699" s="4">
        <f t="shared" si="131"/>
        <v>1.9439546675045012</v>
      </c>
      <c r="N1699" s="3">
        <f t="shared" si="132"/>
        <v>2.9360077268784628</v>
      </c>
      <c r="O1699" s="3">
        <f t="shared" si="133"/>
        <v>2.9360077268784628</v>
      </c>
      <c r="P1699" s="4">
        <f t="shared" si="134"/>
        <v>0.29458309353062706</v>
      </c>
    </row>
    <row r="1700" spans="1:16" x14ac:dyDescent="0.35">
      <c r="A1700" s="4">
        <v>3.8503401360542998E-2</v>
      </c>
      <c r="B1700" s="4">
        <v>16.750423665628048</v>
      </c>
      <c r="C1700" s="4">
        <v>2.82196044924012</v>
      </c>
      <c r="E1700" s="4">
        <v>11.352915338096899</v>
      </c>
      <c r="F1700" s="4">
        <v>6.7682587347889198</v>
      </c>
      <c r="H1700" s="4">
        <f t="shared" si="130"/>
        <v>12.473974725753349</v>
      </c>
      <c r="I1700" s="4">
        <f t="shared" si="131"/>
        <v>1.1210593876564499</v>
      </c>
      <c r="N1700" s="3">
        <f t="shared" si="132"/>
        <v>3.098425939734839</v>
      </c>
      <c r="O1700" s="3">
        <f t="shared" si="133"/>
        <v>3.098425939734839</v>
      </c>
      <c r="P1700" s="4">
        <f t="shared" si="134"/>
        <v>0.27646549049471902</v>
      </c>
    </row>
    <row r="1701" spans="1:16" x14ac:dyDescent="0.35">
      <c r="A1701" s="4">
        <v>3.8526077097504503E-2</v>
      </c>
      <c r="B1701" s="4">
        <v>-12.56915904066055</v>
      </c>
      <c r="C1701" s="4">
        <v>3.0001831054594299</v>
      </c>
      <c r="E1701" s="4">
        <v>-9.5567345188395691</v>
      </c>
      <c r="F1701" s="4">
        <v>6.7606281627703</v>
      </c>
      <c r="H1701" s="4">
        <f t="shared" si="130"/>
        <v>-9.8835106108609843</v>
      </c>
      <c r="I1701" s="4">
        <f t="shared" si="131"/>
        <v>0.32677609202141511</v>
      </c>
      <c r="N1701" s="3">
        <f t="shared" si="132"/>
        <v>3.0357445390123328</v>
      </c>
      <c r="O1701" s="3">
        <f t="shared" si="133"/>
        <v>3.0357445390123328</v>
      </c>
      <c r="P1701" s="4">
        <f t="shared" si="134"/>
        <v>3.5561433552902866E-2</v>
      </c>
    </row>
    <row r="1702" spans="1:16" x14ac:dyDescent="0.35">
      <c r="A1702" s="4">
        <v>3.8548752834465898E-2</v>
      </c>
      <c r="B1702" s="4">
        <v>-14.122753902143899</v>
      </c>
      <c r="C1702" s="4">
        <v>3.27117919920458</v>
      </c>
      <c r="E1702" s="4">
        <v>-8.6716423669010201</v>
      </c>
      <c r="F1702" s="4">
        <v>6.7499188678898445</v>
      </c>
      <c r="H1702" s="4">
        <f t="shared" si="130"/>
        <v>-10.629046167254156</v>
      </c>
      <c r="I1702" s="4">
        <f t="shared" si="131"/>
        <v>1.957403800353136</v>
      </c>
      <c r="N1702" s="3">
        <f t="shared" si="132"/>
        <v>2.9477729423588581</v>
      </c>
      <c r="O1702" s="3">
        <f t="shared" si="133"/>
        <v>2.9477729423588581</v>
      </c>
      <c r="P1702" s="4">
        <f t="shared" si="134"/>
        <v>0.32340625684572188</v>
      </c>
    </row>
    <row r="1703" spans="1:16" x14ac:dyDescent="0.35">
      <c r="A1703" s="4">
        <v>3.8571428571427403E-2</v>
      </c>
      <c r="B1703" s="4">
        <v>15.5216185716544</v>
      </c>
      <c r="C1703" s="4">
        <v>3.5275268554552901</v>
      </c>
      <c r="E1703" s="4">
        <v>11.1073949043409</v>
      </c>
      <c r="F1703" s="4">
        <v>6.7433614597990301</v>
      </c>
      <c r="H1703" s="4">
        <f t="shared" si="130"/>
        <v>12.60666869621237</v>
      </c>
      <c r="I1703" s="4">
        <f t="shared" si="131"/>
        <v>1.4992737918714703</v>
      </c>
      <c r="N1703" s="3">
        <f t="shared" si="132"/>
        <v>2.89390705612669</v>
      </c>
      <c r="O1703" s="3">
        <f t="shared" si="133"/>
        <v>2.89390705612669</v>
      </c>
      <c r="P1703" s="4">
        <f t="shared" si="134"/>
        <v>0.63361979932860013</v>
      </c>
    </row>
    <row r="1704" spans="1:16" x14ac:dyDescent="0.35">
      <c r="A1704" s="4">
        <v>3.8594104308388798E-2</v>
      </c>
      <c r="B1704" s="4">
        <v>10.877852022181646</v>
      </c>
      <c r="C1704" s="4">
        <v>3.7026977538970498</v>
      </c>
      <c r="E1704" s="4">
        <v>7.9367662349064947</v>
      </c>
      <c r="F1704" s="4">
        <v>6.7686570962539054</v>
      </c>
      <c r="H1704" s="4">
        <f t="shared" si="130"/>
        <v>8.1155107800155868</v>
      </c>
      <c r="I1704" s="4">
        <f t="shared" si="131"/>
        <v>0.1787445451090921</v>
      </c>
      <c r="N1704" s="3">
        <f t="shared" si="132"/>
        <v>3.1016982834802671</v>
      </c>
      <c r="O1704" s="3">
        <f t="shared" si="133"/>
        <v>3.1016982834802671</v>
      </c>
      <c r="P1704" s="4">
        <f t="shared" si="134"/>
        <v>0.6009994704167827</v>
      </c>
    </row>
    <row r="1705" spans="1:16" x14ac:dyDescent="0.35">
      <c r="A1705" s="4">
        <v>3.8616780045350303E-2</v>
      </c>
      <c r="B1705" s="4">
        <v>-17.79570888725835</v>
      </c>
      <c r="C1705" s="4">
        <v>4.6682739257305403</v>
      </c>
      <c r="E1705" s="4">
        <v>-12.374423850005799</v>
      </c>
      <c r="F1705" s="4">
        <v>6.7620846901225704</v>
      </c>
      <c r="H1705" s="4">
        <f t="shared" si="130"/>
        <v>-15.415493879401774</v>
      </c>
      <c r="I1705" s="4">
        <f t="shared" si="131"/>
        <v>3.0410700293959749</v>
      </c>
      <c r="N1705" s="3">
        <f t="shared" si="132"/>
        <v>3.0477091957127969</v>
      </c>
      <c r="O1705" s="3">
        <f t="shared" si="133"/>
        <v>3.0477091957127969</v>
      </c>
      <c r="P1705" s="4">
        <f t="shared" si="134"/>
        <v>1.6205647300177435</v>
      </c>
    </row>
    <row r="1706" spans="1:16" x14ac:dyDescent="0.35">
      <c r="A1706" s="4">
        <v>3.8639455782311698E-2</v>
      </c>
      <c r="B1706" s="4">
        <v>-7.1575358091761201</v>
      </c>
      <c r="C1706" s="4">
        <v>5.7537841796304896</v>
      </c>
      <c r="E1706" s="4">
        <v>-3.4110976013496703</v>
      </c>
      <c r="F1706" s="4">
        <v>6.7590634327945853</v>
      </c>
      <c r="H1706" s="4">
        <f t="shared" si="130"/>
        <v>-5.5440342661050384</v>
      </c>
      <c r="I1706" s="4">
        <f t="shared" si="131"/>
        <v>2.132936664755368</v>
      </c>
      <c r="N1706" s="3">
        <f t="shared" si="132"/>
        <v>3.0228910509132811</v>
      </c>
      <c r="O1706" s="3">
        <f t="shared" si="133"/>
        <v>3.0228910509132811</v>
      </c>
      <c r="P1706" s="4">
        <f t="shared" si="134"/>
        <v>2.7308931287172085</v>
      </c>
    </row>
    <row r="1707" spans="1:16" x14ac:dyDescent="0.35">
      <c r="A1707" s="4">
        <v>3.8662131519273203E-2</v>
      </c>
      <c r="B1707" s="4">
        <v>19.292041328127603</v>
      </c>
      <c r="C1707" s="4">
        <v>5.87371826171242</v>
      </c>
      <c r="E1707" s="4">
        <v>13.04635056895995</v>
      </c>
      <c r="F1707" s="4">
        <v>6.7720005281353197</v>
      </c>
      <c r="H1707" s="4">
        <f t="shared" si="130"/>
        <v>17.744372652885716</v>
      </c>
      <c r="I1707" s="4">
        <f t="shared" si="131"/>
        <v>4.6980220839257658</v>
      </c>
      <c r="N1707" s="3">
        <f t="shared" si="132"/>
        <v>3.1291629339725167</v>
      </c>
      <c r="O1707" s="3">
        <f t="shared" si="133"/>
        <v>3.1291629339725167</v>
      </c>
      <c r="P1707" s="4">
        <f t="shared" si="134"/>
        <v>2.7445553277399033</v>
      </c>
    </row>
    <row r="1708" spans="1:16" x14ac:dyDescent="0.35">
      <c r="A1708" s="4">
        <v>3.8684807256234598E-2</v>
      </c>
      <c r="B1708" s="4">
        <v>3.1244009344158248</v>
      </c>
      <c r="C1708" s="4">
        <v>5.8172607421904798</v>
      </c>
      <c r="E1708" s="4">
        <v>1.6491533047167295</v>
      </c>
      <c r="F1708" s="4">
        <v>6.8009562594786548</v>
      </c>
      <c r="H1708" s="4">
        <f t="shared" si="130"/>
        <v>1.6651599859750179</v>
      </c>
      <c r="I1708" s="4">
        <f t="shared" si="131"/>
        <v>1.6006681258288413E-2</v>
      </c>
      <c r="N1708" s="3">
        <f t="shared" si="132"/>
        <v>3.3670200428650032</v>
      </c>
      <c r="O1708" s="3">
        <f t="shared" si="133"/>
        <v>3.3670200428650032</v>
      </c>
      <c r="P1708" s="4">
        <f t="shared" si="134"/>
        <v>2.4502406993254766</v>
      </c>
    </row>
    <row r="1709" spans="1:16" x14ac:dyDescent="0.35">
      <c r="A1709" s="4">
        <v>3.8707482993196103E-2</v>
      </c>
      <c r="B1709" s="4">
        <v>-19.9452189860381</v>
      </c>
      <c r="C1709" s="4">
        <v>5.23315429690581</v>
      </c>
      <c r="E1709" s="4">
        <v>-13.314874762021649</v>
      </c>
      <c r="F1709" s="4">
        <v>6.7983565325995254</v>
      </c>
      <c r="H1709" s="4">
        <f t="shared" si="130"/>
        <v>-17.472039196488932</v>
      </c>
      <c r="I1709" s="4">
        <f t="shared" si="131"/>
        <v>4.1571644344672833</v>
      </c>
      <c r="N1709" s="3">
        <f t="shared" si="132"/>
        <v>3.3456645636319728</v>
      </c>
      <c r="O1709" s="3">
        <f t="shared" si="133"/>
        <v>3.3456645636319728</v>
      </c>
      <c r="P1709" s="4">
        <f t="shared" si="134"/>
        <v>1.8874897332738372</v>
      </c>
    </row>
    <row r="1710" spans="1:16" x14ac:dyDescent="0.35">
      <c r="A1710" s="4">
        <v>3.8730158730157498E-2</v>
      </c>
      <c r="B1710" s="4">
        <v>1.04528525435389</v>
      </c>
      <c r="C1710" s="4">
        <v>3.8888549805396599</v>
      </c>
      <c r="E1710" s="4">
        <v>1.9832706466466674</v>
      </c>
      <c r="F1710" s="4">
        <v>6.7919918027787052</v>
      </c>
      <c r="H1710" s="4">
        <f t="shared" si="130"/>
        <v>2.0670340894248378</v>
      </c>
      <c r="I1710" s="4">
        <f t="shared" si="131"/>
        <v>8.3763442778170383E-2</v>
      </c>
      <c r="N1710" s="3">
        <f t="shared" si="132"/>
        <v>3.2933814347373347</v>
      </c>
      <c r="O1710" s="3">
        <f t="shared" si="133"/>
        <v>3.2933814347373347</v>
      </c>
      <c r="P1710" s="4">
        <f t="shared" si="134"/>
        <v>0.59547354580232525</v>
      </c>
    </row>
    <row r="1711" spans="1:16" x14ac:dyDescent="0.35">
      <c r="A1711" s="4">
        <v>3.8752834467119003E-2</v>
      </c>
      <c r="B1711" s="4">
        <v>19.29204100806</v>
      </c>
      <c r="C1711" s="4">
        <v>3.7994384765672402</v>
      </c>
      <c r="E1711" s="4">
        <v>12.711478677823902</v>
      </c>
      <c r="F1711" s="4">
        <v>6.8093867020118353</v>
      </c>
      <c r="H1711" s="4">
        <f t="shared" si="130"/>
        <v>15.585536801639071</v>
      </c>
      <c r="I1711" s="4">
        <f t="shared" si="131"/>
        <v>2.8740581238151695</v>
      </c>
      <c r="N1711" s="3">
        <f t="shared" si="132"/>
        <v>3.4362719869395613</v>
      </c>
      <c r="O1711" s="3">
        <f t="shared" si="133"/>
        <v>3.4362719869395613</v>
      </c>
      <c r="P1711" s="4">
        <f t="shared" si="134"/>
        <v>0.36316648962767895</v>
      </c>
    </row>
    <row r="1712" spans="1:16" x14ac:dyDescent="0.35">
      <c r="A1712" s="4">
        <v>3.8775510204080398E-2</v>
      </c>
      <c r="B1712" s="4">
        <v>-7.1575369635581456</v>
      </c>
      <c r="C1712" s="4">
        <v>4.6740722655786602</v>
      </c>
      <c r="E1712" s="4">
        <v>-4.9674657770724053</v>
      </c>
      <c r="F1712" s="4">
        <v>6.813218059035445</v>
      </c>
      <c r="H1712" s="4">
        <f t="shared" si="130"/>
        <v>-5.7897765640989931</v>
      </c>
      <c r="I1712" s="4">
        <f t="shared" si="131"/>
        <v>0.82231078702658778</v>
      </c>
      <c r="N1712" s="3">
        <f t="shared" si="132"/>
        <v>3.4677447027886288</v>
      </c>
      <c r="O1712" s="3">
        <f t="shared" si="133"/>
        <v>3.4677447027886288</v>
      </c>
      <c r="P1712" s="4">
        <f t="shared" si="134"/>
        <v>1.2063275627900314</v>
      </c>
    </row>
    <row r="1713" spans="1:16" x14ac:dyDescent="0.35">
      <c r="A1713" s="4">
        <v>3.8798185941041903E-2</v>
      </c>
      <c r="B1713" s="4">
        <v>-17.795708325894349</v>
      </c>
      <c r="C1713" s="4">
        <v>4.6914672851553298</v>
      </c>
      <c r="E1713" s="4">
        <v>-12.450812176696349</v>
      </c>
      <c r="F1713" s="4">
        <v>6.8072753764800744</v>
      </c>
      <c r="H1713" s="4">
        <f t="shared" si="130"/>
        <v>-15.174928035283262</v>
      </c>
      <c r="I1713" s="4">
        <f t="shared" si="131"/>
        <v>2.724115858586913</v>
      </c>
      <c r="N1713" s="3">
        <f t="shared" si="132"/>
        <v>3.4189284848549168</v>
      </c>
      <c r="O1713" s="3">
        <f t="shared" si="133"/>
        <v>3.4189284848549168</v>
      </c>
      <c r="P1713" s="4">
        <f t="shared" si="134"/>
        <v>1.272538800300413</v>
      </c>
    </row>
    <row r="1714" spans="1:16" x14ac:dyDescent="0.35">
      <c r="A1714" s="4">
        <v>3.8820861678003298E-2</v>
      </c>
      <c r="B1714" s="4">
        <v>10.87785305924745</v>
      </c>
      <c r="C1714" s="4">
        <v>4.7973632812443903</v>
      </c>
      <c r="E1714" s="4">
        <v>8.0085269867450144</v>
      </c>
      <c r="F1714" s="4">
        <v>6.8010136999423345</v>
      </c>
      <c r="H1714" s="4">
        <f t="shared" si="130"/>
        <v>9.1972371849594197</v>
      </c>
      <c r="I1714" s="4">
        <f t="shared" si="131"/>
        <v>1.1887101982144053</v>
      </c>
      <c r="N1714" s="3">
        <f t="shared" si="132"/>
        <v>3.3674918880573177</v>
      </c>
      <c r="O1714" s="3">
        <f t="shared" si="133"/>
        <v>3.3674918880573177</v>
      </c>
      <c r="P1714" s="4">
        <f t="shared" si="134"/>
        <v>1.4298713931870726</v>
      </c>
    </row>
    <row r="1715" spans="1:16" x14ac:dyDescent="0.35">
      <c r="A1715" s="4">
        <v>3.8843537414964803E-2</v>
      </c>
      <c r="B1715" s="4">
        <v>15.5216177934625</v>
      </c>
      <c r="C1715" s="4">
        <v>5.53466796871077</v>
      </c>
      <c r="E1715" s="4">
        <v>10.626378059355501</v>
      </c>
      <c r="F1715" s="4">
        <v>6.8342893834435499</v>
      </c>
      <c r="H1715" s="4">
        <f t="shared" si="130"/>
        <v>13.815919737249803</v>
      </c>
      <c r="I1715" s="4">
        <f t="shared" si="131"/>
        <v>3.1895416778943027</v>
      </c>
      <c r="N1715" s="3">
        <f t="shared" si="132"/>
        <v>3.6408352818114635</v>
      </c>
      <c r="O1715" s="3">
        <f t="shared" si="133"/>
        <v>3.6408352818114635</v>
      </c>
      <c r="P1715" s="4">
        <f t="shared" si="134"/>
        <v>1.8938326868993065</v>
      </c>
    </row>
    <row r="1716" spans="1:16" x14ac:dyDescent="0.35">
      <c r="A1716" s="4">
        <v>3.8866213151926197E-2</v>
      </c>
      <c r="B1716" s="4">
        <v>-14.12275477648895</v>
      </c>
      <c r="C1716" s="4">
        <v>5.6768798828049301</v>
      </c>
      <c r="E1716" s="4">
        <v>-9.4984399898490608</v>
      </c>
      <c r="F1716" s="4">
        <v>6.8345789636626098</v>
      </c>
      <c r="H1716" s="4">
        <f t="shared" si="130"/>
        <v>-12.74117496419395</v>
      </c>
      <c r="I1716" s="4">
        <f t="shared" si="131"/>
        <v>3.2427349743448897</v>
      </c>
      <c r="N1716" s="3">
        <f t="shared" si="132"/>
        <v>3.6432140410588585</v>
      </c>
      <c r="O1716" s="3">
        <f t="shared" si="133"/>
        <v>3.6432140410588585</v>
      </c>
      <c r="P1716" s="4">
        <f t="shared" si="134"/>
        <v>2.0336658417460716</v>
      </c>
    </row>
    <row r="1717" spans="1:16" x14ac:dyDescent="0.35">
      <c r="A1717" s="4">
        <v>3.8888888888887703E-2</v>
      </c>
      <c r="B1717" s="4">
        <v>-12.5691580797114</v>
      </c>
      <c r="C1717" s="4">
        <v>5.5316162109452298</v>
      </c>
      <c r="E1717" s="4">
        <v>-9.0812796428053257</v>
      </c>
      <c r="F1717" s="4">
        <v>6.8314043353969005</v>
      </c>
      <c r="H1717" s="4">
        <f t="shared" si="130"/>
        <v>-11.028330667692009</v>
      </c>
      <c r="I1717" s="4">
        <f t="shared" si="131"/>
        <v>1.947051024886683</v>
      </c>
      <c r="N1717" s="3">
        <f t="shared" si="132"/>
        <v>3.6171360293472401</v>
      </c>
      <c r="O1717" s="3">
        <f t="shared" si="133"/>
        <v>3.6171360293472401</v>
      </c>
      <c r="P1717" s="4">
        <f t="shared" si="134"/>
        <v>1.9144801815979897</v>
      </c>
    </row>
    <row r="1718" spans="1:16" x14ac:dyDescent="0.35">
      <c r="A1718" s="4">
        <v>3.8911564625849097E-2</v>
      </c>
      <c r="B1718" s="4">
        <v>16.750424339106452</v>
      </c>
      <c r="C1718" s="4">
        <v>5.8541870117015904</v>
      </c>
      <c r="E1718" s="4">
        <v>11.9168673134327</v>
      </c>
      <c r="F1718" s="4">
        <v>6.8341565245463158</v>
      </c>
      <c r="H1718" s="4">
        <f t="shared" si="130"/>
        <v>15.34185551362259</v>
      </c>
      <c r="I1718" s="4">
        <f t="shared" si="131"/>
        <v>3.4249882001898904</v>
      </c>
      <c r="N1718" s="3">
        <f t="shared" si="132"/>
        <v>3.6397439112357381</v>
      </c>
      <c r="O1718" s="3">
        <f t="shared" si="133"/>
        <v>3.6397439112357381</v>
      </c>
      <c r="P1718" s="4">
        <f t="shared" si="134"/>
        <v>2.2144431004658522</v>
      </c>
    </row>
    <row r="1719" spans="1:16" x14ac:dyDescent="0.35">
      <c r="A1719" s="4">
        <v>3.8934240362810603E-2</v>
      </c>
      <c r="B1719" s="4">
        <v>9.0673658421787309</v>
      </c>
      <c r="C1719" s="4">
        <v>5.79711914062805</v>
      </c>
      <c r="E1719" s="4">
        <v>7.1452637384929343</v>
      </c>
      <c r="F1719" s="4">
        <v>6.8671488714085402</v>
      </c>
      <c r="H1719" s="4">
        <f t="shared" si="130"/>
        <v>7.8226018948147198</v>
      </c>
      <c r="I1719" s="4">
        <f t="shared" si="131"/>
        <v>0.67733815632178551</v>
      </c>
      <c r="N1719" s="3">
        <f t="shared" si="132"/>
        <v>3.9107598336856855</v>
      </c>
      <c r="O1719" s="3">
        <f t="shared" si="133"/>
        <v>3.9107598336856855</v>
      </c>
      <c r="P1719" s="4">
        <f t="shared" si="134"/>
        <v>1.8863593069423645</v>
      </c>
    </row>
    <row r="1720" spans="1:16" x14ac:dyDescent="0.35">
      <c r="A1720" s="4">
        <v>3.8956916099771997E-2</v>
      </c>
      <c r="B1720" s="4">
        <v>-18.64601997762685</v>
      </c>
      <c r="C1720" s="4">
        <v>4.48638916022629</v>
      </c>
      <c r="E1720" s="4">
        <v>-12.648885831840801</v>
      </c>
      <c r="F1720" s="4">
        <v>6.860766939861815</v>
      </c>
      <c r="H1720" s="4">
        <f t="shared" si="130"/>
        <v>-15.780953576464643</v>
      </c>
      <c r="I1720" s="4">
        <f t="shared" si="131"/>
        <v>3.1320677446238427</v>
      </c>
      <c r="N1720" s="3">
        <f t="shared" si="132"/>
        <v>3.8583354010628419</v>
      </c>
      <c r="O1720" s="3">
        <f t="shared" si="133"/>
        <v>3.8583354010628419</v>
      </c>
      <c r="P1720" s="4">
        <f t="shared" si="134"/>
        <v>0.62805375916344808</v>
      </c>
    </row>
    <row r="1721" spans="1:16" x14ac:dyDescent="0.35">
      <c r="A1721" s="4">
        <v>3.8979591836733503E-2</v>
      </c>
      <c r="B1721" s="4">
        <v>-5.1692862056626456</v>
      </c>
      <c r="C1721" s="4">
        <v>2.63580322275513</v>
      </c>
      <c r="E1721" s="4">
        <v>-3.55553868916456</v>
      </c>
      <c r="F1721" s="4">
        <v>6.848083975434375</v>
      </c>
      <c r="H1721" s="4">
        <f t="shared" si="130"/>
        <v>-3.3585326280533097</v>
      </c>
      <c r="I1721" s="4">
        <f t="shared" si="131"/>
        <v>0.1970060611112503</v>
      </c>
      <c r="N1721" s="3">
        <f t="shared" si="132"/>
        <v>3.7541510786181069</v>
      </c>
      <c r="O1721" s="3">
        <f t="shared" si="133"/>
        <v>3.7541510786181069</v>
      </c>
      <c r="P1721" s="4">
        <f t="shared" si="134"/>
        <v>1.1183478558629769</v>
      </c>
    </row>
    <row r="1722" spans="1:16" x14ac:dyDescent="0.35">
      <c r="A1722" s="4">
        <v>3.9002267573694897E-2</v>
      </c>
      <c r="B1722" s="4">
        <v>19.72669506635555</v>
      </c>
      <c r="C1722" s="4">
        <v>1.5530395508390999</v>
      </c>
      <c r="E1722" s="4">
        <v>12.576612000535899</v>
      </c>
      <c r="F1722" s="4">
        <v>6.8431342462000604</v>
      </c>
      <c r="H1722" s="4">
        <f t="shared" si="130"/>
        <v>13.700001473972367</v>
      </c>
      <c r="I1722" s="4">
        <f t="shared" si="131"/>
        <v>1.1233894734364682</v>
      </c>
      <c r="N1722" s="3">
        <f t="shared" si="132"/>
        <v>3.7134914844426112</v>
      </c>
      <c r="O1722" s="3">
        <f t="shared" si="133"/>
        <v>3.7134914844426112</v>
      </c>
      <c r="P1722" s="4">
        <f t="shared" si="134"/>
        <v>2.1604519336035111</v>
      </c>
    </row>
    <row r="1723" spans="1:16" x14ac:dyDescent="0.35">
      <c r="A1723" s="4">
        <v>3.9024943310656403E-2</v>
      </c>
      <c r="B1723" s="4">
        <v>1.0452839560970821</v>
      </c>
      <c r="C1723" s="4">
        <v>0.76324462894863099</v>
      </c>
      <c r="E1723" s="4">
        <v>0.36800069633686749</v>
      </c>
      <c r="F1723" s="4">
        <v>6.8423411756890999</v>
      </c>
      <c r="H1723" s="4">
        <f t="shared" si="130"/>
        <v>8.9382423082991352E-2</v>
      </c>
      <c r="I1723" s="4">
        <f t="shared" si="131"/>
        <v>0.27861827325387611</v>
      </c>
      <c r="N1723" s="3">
        <f t="shared" si="132"/>
        <v>3.70697679977973</v>
      </c>
      <c r="O1723" s="3">
        <f t="shared" si="133"/>
        <v>3.70697679977973</v>
      </c>
      <c r="P1723" s="4">
        <f t="shared" si="134"/>
        <v>2.9437321708310993</v>
      </c>
    </row>
    <row r="1724" spans="1:16" x14ac:dyDescent="0.35">
      <c r="A1724" s="4">
        <v>3.9047619047617797E-2</v>
      </c>
      <c r="B1724" s="4">
        <v>-19.945218918001849</v>
      </c>
      <c r="C1724" s="4">
        <v>-0.65032958976789701</v>
      </c>
      <c r="E1724" s="4">
        <v>-14.3256439038254</v>
      </c>
      <c r="F1724" s="4">
        <v>6.8162531661154144</v>
      </c>
      <c r="H1724" s="4">
        <f t="shared" si="130"/>
        <v>-11.529328406499781</v>
      </c>
      <c r="I1724" s="4">
        <f t="shared" si="131"/>
        <v>2.7963154973256188</v>
      </c>
      <c r="N1724" s="3">
        <f t="shared" si="132"/>
        <v>3.4926766164972016</v>
      </c>
      <c r="O1724" s="3">
        <f t="shared" si="133"/>
        <v>3.4926766164972016</v>
      </c>
      <c r="P1724" s="4">
        <f t="shared" si="134"/>
        <v>4.143006206265099</v>
      </c>
    </row>
    <row r="1725" spans="1:16" x14ac:dyDescent="0.35">
      <c r="A1725" s="4">
        <v>3.9070294784579303E-2</v>
      </c>
      <c r="B1725" s="4">
        <v>3.1244022184486502</v>
      </c>
      <c r="C1725" s="4">
        <v>-1.04888916013486</v>
      </c>
      <c r="E1725" s="4">
        <v>0.77413663159050849</v>
      </c>
      <c r="F1725" s="4">
        <v>6.7892570410097406</v>
      </c>
      <c r="H1725" s="4">
        <f t="shared" si="130"/>
        <v>2.3766122910625871</v>
      </c>
      <c r="I1725" s="4">
        <f t="shared" si="131"/>
        <v>1.6024756594720786</v>
      </c>
      <c r="N1725" s="3">
        <f t="shared" si="132"/>
        <v>3.2709167102182857</v>
      </c>
      <c r="O1725" s="3">
        <f t="shared" si="133"/>
        <v>3.2709167102182857</v>
      </c>
      <c r="P1725" s="4">
        <f t="shared" si="134"/>
        <v>4.3198058703531457</v>
      </c>
    </row>
    <row r="1726" spans="1:16" x14ac:dyDescent="0.35">
      <c r="A1726" s="4">
        <v>3.9092970521540697E-2</v>
      </c>
      <c r="B1726" s="4">
        <v>19.292040991630351</v>
      </c>
      <c r="C1726" s="4">
        <v>0.51391601554113997</v>
      </c>
      <c r="E1726" s="4">
        <v>11.836956590646551</v>
      </c>
      <c r="F1726" s="4">
        <v>6.7874710702214447</v>
      </c>
      <c r="H1726" s="4">
        <f t="shared" si="130"/>
        <v>12.090433517353235</v>
      </c>
      <c r="I1726" s="4">
        <f t="shared" si="131"/>
        <v>0.25347692670668387</v>
      </c>
      <c r="N1726" s="3">
        <f t="shared" si="132"/>
        <v>3.2562458375252952</v>
      </c>
      <c r="O1726" s="3">
        <f t="shared" si="133"/>
        <v>3.2562458375252952</v>
      </c>
      <c r="P1726" s="4">
        <f t="shared" si="134"/>
        <v>2.7423298219841552</v>
      </c>
    </row>
    <row r="1727" spans="1:16" x14ac:dyDescent="0.35">
      <c r="A1727" s="4">
        <v>3.9115646258502203E-2</v>
      </c>
      <c r="B1727" s="4">
        <v>-7.1575370228211703</v>
      </c>
      <c r="C1727" s="4">
        <v>1.67968749993718</v>
      </c>
      <c r="E1727" s="4">
        <v>-6.9838006661133099</v>
      </c>
      <c r="F1727" s="4">
        <v>6.7766705111792547</v>
      </c>
      <c r="H1727" s="4">
        <f t="shared" si="130"/>
        <v>-5.864067298489867</v>
      </c>
      <c r="I1727" s="4">
        <f t="shared" si="131"/>
        <v>1.1197333676234429</v>
      </c>
      <c r="N1727" s="3">
        <f t="shared" si="132"/>
        <v>3.1675245506153984</v>
      </c>
      <c r="O1727" s="3">
        <f t="shared" si="133"/>
        <v>3.1675245506153984</v>
      </c>
      <c r="P1727" s="4">
        <f t="shared" si="134"/>
        <v>1.4878370506782184</v>
      </c>
    </row>
    <row r="1728" spans="1:16" x14ac:dyDescent="0.35">
      <c r="A1728" s="4">
        <v>3.9138321995463597E-2</v>
      </c>
      <c r="B1728" s="4">
        <v>-17.79570829707535</v>
      </c>
      <c r="C1728" s="4">
        <v>1.57623291016182</v>
      </c>
      <c r="E1728" s="4">
        <v>-8.8111331478879507</v>
      </c>
      <c r="F1728" s="4">
        <v>6.7607013951466257</v>
      </c>
      <c r="H1728" s="4">
        <f t="shared" si="130"/>
        <v>-11.814592785791904</v>
      </c>
      <c r="I1728" s="4">
        <f t="shared" si="131"/>
        <v>3.0034596379039531</v>
      </c>
      <c r="N1728" s="3">
        <f t="shared" si="132"/>
        <v>3.0363461070094808</v>
      </c>
      <c r="O1728" s="3">
        <f t="shared" si="133"/>
        <v>3.0363461070094808</v>
      </c>
      <c r="P1728" s="4">
        <f t="shared" si="134"/>
        <v>1.4601131968476608</v>
      </c>
    </row>
    <row r="1729" spans="1:16" x14ac:dyDescent="0.35">
      <c r="A1729" s="4">
        <v>3.9160997732425103E-2</v>
      </c>
      <c r="B1729" s="4">
        <v>10.877853112485649</v>
      </c>
      <c r="C1729" s="4">
        <v>2.04589843747469</v>
      </c>
      <c r="E1729" s="4">
        <v>8.4957484813309403</v>
      </c>
      <c r="F1729" s="4">
        <v>6.7448112355142094</v>
      </c>
      <c r="H1729" s="4">
        <f t="shared" si="130"/>
        <v>8.7106008338042056</v>
      </c>
      <c r="I1729" s="4">
        <f t="shared" si="131"/>
        <v>0.21485235247326528</v>
      </c>
      <c r="N1729" s="3">
        <f t="shared" si="132"/>
        <v>2.905816251445096</v>
      </c>
      <c r="O1729" s="3">
        <f t="shared" si="133"/>
        <v>2.905816251445096</v>
      </c>
      <c r="P1729" s="4">
        <f t="shared" si="134"/>
        <v>0.85991781397040601</v>
      </c>
    </row>
    <row r="1730" spans="1:16" x14ac:dyDescent="0.35">
      <c r="A1730" s="4">
        <v>3.9183673469386497E-2</v>
      </c>
      <c r="B1730" s="4">
        <v>14.12275381832605</v>
      </c>
      <c r="C1730" s="4">
        <v>2.8485107421442502</v>
      </c>
      <c r="E1730" s="4">
        <v>9.7817873524141756</v>
      </c>
      <c r="F1730" s="4">
        <v>6.7667076901832743</v>
      </c>
      <c r="H1730" s="4">
        <f t="shared" ref="H1730:H1793" si="135">(AmpC+C1730)*SIN(A1730*W_c+PhazeM)</f>
        <v>10.874873919204241</v>
      </c>
      <c r="I1730" s="4">
        <f t="shared" ref="I1730:I1793" si="136">ABS(E1730-H1730)</f>
        <v>1.0930865667900651</v>
      </c>
      <c r="N1730" s="3">
        <f t="shared" ref="N1730:N1793" si="137">(F1730-$R$2)*E_l</f>
        <v>3.0856848702281612</v>
      </c>
      <c r="O1730" s="3">
        <f t="shared" si="133"/>
        <v>3.0856848702281612</v>
      </c>
      <c r="P1730" s="4">
        <f t="shared" si="134"/>
        <v>0.23717412808391103</v>
      </c>
    </row>
    <row r="1731" spans="1:16" x14ac:dyDescent="0.35">
      <c r="A1731" s="4">
        <v>3.9206349206348003E-2</v>
      </c>
      <c r="B1731" s="4">
        <v>-15.52161864622115</v>
      </c>
      <c r="C1731" s="4">
        <v>2.5830078125143698</v>
      </c>
      <c r="E1731" s="4">
        <v>-10.415100434259756</v>
      </c>
      <c r="F1731" s="4">
        <v>6.7571716020585253</v>
      </c>
      <c r="H1731" s="4">
        <f t="shared" si="135"/>
        <v>-11.392560842602943</v>
      </c>
      <c r="I1731" s="4">
        <f t="shared" si="136"/>
        <v>0.97746040834318748</v>
      </c>
      <c r="N1731" s="3">
        <f t="shared" si="137"/>
        <v>3.0073505907516087</v>
      </c>
      <c r="O1731" s="3">
        <f t="shared" ref="O1731:O1794" si="138">IF(A1731&gt;0.02,N1731,0)</f>
        <v>3.0073505907516087</v>
      </c>
      <c r="P1731" s="4">
        <f t="shared" ref="P1731:P1794" si="139">ABS(O1731-C1731)</f>
        <v>0.42434277823723887</v>
      </c>
    </row>
    <row r="1732" spans="1:16" x14ac:dyDescent="0.35">
      <c r="A1732" s="4">
        <v>3.9229024943309397E-2</v>
      </c>
      <c r="B1732" s="4">
        <v>-10.877851922736419</v>
      </c>
      <c r="C1732" s="4">
        <v>2.29614257814052</v>
      </c>
      <c r="E1732" s="4">
        <v>-8.649009366388416</v>
      </c>
      <c r="F1732" s="4">
        <v>6.7446176865151006</v>
      </c>
      <c r="H1732" s="4">
        <f t="shared" si="135"/>
        <v>-8.014626127779346</v>
      </c>
      <c r="I1732" s="4">
        <f t="shared" si="136"/>
        <v>0.63438323860906998</v>
      </c>
      <c r="N1732" s="3">
        <f t="shared" si="137"/>
        <v>2.9042263414956233</v>
      </c>
      <c r="O1732" s="3">
        <f t="shared" si="138"/>
        <v>2.9042263414956233</v>
      </c>
      <c r="P1732" s="4">
        <f t="shared" si="139"/>
        <v>0.60808376335510328</v>
      </c>
    </row>
    <row r="1733" spans="1:16" x14ac:dyDescent="0.35">
      <c r="A1733" s="4">
        <v>3.9251700680270903E-2</v>
      </c>
      <c r="B1733" s="4">
        <v>17.795708941112352</v>
      </c>
      <c r="C1733" s="4">
        <v>2.9055786132482702</v>
      </c>
      <c r="E1733" s="4">
        <v>12.04141835872875</v>
      </c>
      <c r="F1733" s="4">
        <v>6.7397196927789551</v>
      </c>
      <c r="H1733" s="4">
        <f t="shared" si="135"/>
        <v>13.480809987925587</v>
      </c>
      <c r="I1733" s="4">
        <f t="shared" si="136"/>
        <v>1.4393916291968374</v>
      </c>
      <c r="N1733" s="3">
        <f t="shared" si="137"/>
        <v>2.8639917290232551</v>
      </c>
      <c r="O1733" s="3">
        <f t="shared" si="138"/>
        <v>2.8639917290232551</v>
      </c>
      <c r="P1733" s="4">
        <f t="shared" si="139"/>
        <v>4.1586884225015108E-2</v>
      </c>
    </row>
    <row r="1734" spans="1:16" x14ac:dyDescent="0.35">
      <c r="A1734" s="4">
        <v>3.9274376417232297E-2</v>
      </c>
      <c r="B1734" s="4">
        <v>7.1575356985128451</v>
      </c>
      <c r="C1734" s="4">
        <v>2.7850341796940201</v>
      </c>
      <c r="E1734" s="4">
        <v>6.103173968917325</v>
      </c>
      <c r="F1734" s="4">
        <v>6.7596979586354049</v>
      </c>
      <c r="H1734" s="4">
        <f t="shared" si="135"/>
        <v>5.3368053257349981</v>
      </c>
      <c r="I1734" s="4">
        <f t="shared" si="136"/>
        <v>0.76636864318232689</v>
      </c>
      <c r="N1734" s="3">
        <f t="shared" si="137"/>
        <v>3.0281033689937793</v>
      </c>
      <c r="O1734" s="3">
        <f t="shared" si="138"/>
        <v>3.0281033689937793</v>
      </c>
      <c r="P1734" s="4">
        <f t="shared" si="139"/>
        <v>0.24306918929975918</v>
      </c>
    </row>
    <row r="1735" spans="1:16" x14ac:dyDescent="0.35">
      <c r="A1735" s="4">
        <v>3.9297052154193803E-2</v>
      </c>
      <c r="B1735" s="4">
        <v>-19.292041358794499</v>
      </c>
      <c r="C1735" s="4">
        <v>1.14288330087011</v>
      </c>
      <c r="E1735" s="4">
        <v>-13.543433338831001</v>
      </c>
      <c r="F1735" s="4">
        <v>6.7449553258457993</v>
      </c>
      <c r="H1735" s="4">
        <f t="shared" si="135"/>
        <v>-12.959673041535302</v>
      </c>
      <c r="I1735" s="4">
        <f t="shared" si="136"/>
        <v>0.583760297295699</v>
      </c>
      <c r="N1735" s="3">
        <f t="shared" si="137"/>
        <v>2.906999882736772</v>
      </c>
      <c r="O1735" s="3">
        <f t="shared" si="138"/>
        <v>2.906999882736772</v>
      </c>
      <c r="P1735" s="4">
        <f t="shared" si="139"/>
        <v>1.764116581866662</v>
      </c>
    </row>
    <row r="1736" spans="1:16" x14ac:dyDescent="0.35">
      <c r="A1736" s="4">
        <v>3.9319727891155197E-2</v>
      </c>
      <c r="B1736" s="4">
        <v>-3.1244008173008302</v>
      </c>
      <c r="C1736" s="4">
        <v>-0.34912109366892102</v>
      </c>
      <c r="E1736" s="4">
        <v>-2.9691220142217101</v>
      </c>
      <c r="F1736" s="4">
        <v>6.7248050602938498</v>
      </c>
      <c r="H1736" s="4">
        <f t="shared" si="135"/>
        <v>-1.6859430521161012</v>
      </c>
      <c r="I1736" s="4">
        <f t="shared" si="136"/>
        <v>1.2831789621056089</v>
      </c>
      <c r="N1736" s="3">
        <f t="shared" si="137"/>
        <v>2.7414753497601332</v>
      </c>
      <c r="O1736" s="3">
        <f t="shared" si="138"/>
        <v>2.7414753497601332</v>
      </c>
      <c r="P1736" s="4">
        <f t="shared" si="139"/>
        <v>3.090596443429054</v>
      </c>
    </row>
    <row r="1737" spans="1:16" x14ac:dyDescent="0.35">
      <c r="A1737" s="4">
        <v>3.9342403628116702E-2</v>
      </c>
      <c r="B1737" s="4">
        <v>19.94521899224635</v>
      </c>
      <c r="C1737" s="4">
        <v>-0.65887451170191702</v>
      </c>
      <c r="E1737" s="4">
        <v>12.3260259304797</v>
      </c>
      <c r="F1737" s="4">
        <v>6.7154804734722049</v>
      </c>
      <c r="H1737" s="4">
        <f t="shared" si="135"/>
        <v>11.577000877264226</v>
      </c>
      <c r="I1737" s="4">
        <f t="shared" si="136"/>
        <v>0.7490250532154743</v>
      </c>
      <c r="N1737" s="3">
        <f t="shared" si="137"/>
        <v>2.6648784495915607</v>
      </c>
      <c r="O1737" s="3">
        <f t="shared" si="138"/>
        <v>2.6648784495915607</v>
      </c>
      <c r="P1737" s="4">
        <f t="shared" si="139"/>
        <v>3.3237529612934775</v>
      </c>
    </row>
    <row r="1738" spans="1:16" x14ac:dyDescent="0.35">
      <c r="A1738" s="4">
        <v>3.9365079365078097E-2</v>
      </c>
      <c r="B1738" s="4">
        <v>-1.0452853726792706</v>
      </c>
      <c r="C1738" s="4">
        <v>-0.50445556641464195</v>
      </c>
      <c r="E1738" s="4">
        <v>-1.2993036463273748</v>
      </c>
      <c r="F1738" s="4">
        <v>6.7109482480405749</v>
      </c>
      <c r="H1738" s="4">
        <f t="shared" si="135"/>
        <v>-0.92150538911547286</v>
      </c>
      <c r="I1738" s="4">
        <f t="shared" si="136"/>
        <v>0.37779825721190197</v>
      </c>
      <c r="N1738" s="3">
        <f t="shared" si="137"/>
        <v>2.6276484440622871</v>
      </c>
      <c r="O1738" s="3">
        <f t="shared" si="138"/>
        <v>2.6276484440622871</v>
      </c>
      <c r="P1738" s="4">
        <f t="shared" si="139"/>
        <v>3.1321040104769291</v>
      </c>
    </row>
    <row r="1739" spans="1:16" x14ac:dyDescent="0.35">
      <c r="A1739" s="4">
        <v>3.9387755102039602E-2</v>
      </c>
      <c r="B1739" s="4">
        <v>-19.726694844435499</v>
      </c>
      <c r="C1739" s="4">
        <v>-0.388183593756319</v>
      </c>
      <c r="E1739" s="4">
        <v>-8.5712743818274397</v>
      </c>
      <c r="F1739" s="4">
        <v>6.6885554879468803</v>
      </c>
      <c r="H1739" s="4">
        <f t="shared" si="135"/>
        <v>-11.642455680854864</v>
      </c>
      <c r="I1739" s="4">
        <f t="shared" si="136"/>
        <v>3.0711812990274243</v>
      </c>
      <c r="N1739" s="3">
        <f t="shared" si="137"/>
        <v>2.443702920018902</v>
      </c>
      <c r="O1739" s="3">
        <f t="shared" si="138"/>
        <v>2.443702920018902</v>
      </c>
      <c r="P1739" s="4">
        <f t="shared" si="139"/>
        <v>2.8318865137752209</v>
      </c>
    </row>
    <row r="1740" spans="1:16" x14ac:dyDescent="0.35">
      <c r="A1740" s="4">
        <v>3.9410430839000997E-2</v>
      </c>
      <c r="B1740" s="4">
        <v>5.1692875759378749</v>
      </c>
      <c r="C1740" s="4">
        <v>-0.16143798829362299</v>
      </c>
      <c r="E1740" s="4">
        <v>3.772456924769485</v>
      </c>
      <c r="F1740" s="4">
        <v>6.6684116423318294</v>
      </c>
      <c r="H1740" s="4">
        <f t="shared" si="135"/>
        <v>3.5633560958552115</v>
      </c>
      <c r="I1740" s="4">
        <f t="shared" si="136"/>
        <v>0.20910082891427351</v>
      </c>
      <c r="N1740" s="3">
        <f t="shared" si="137"/>
        <v>2.2782311236701815</v>
      </c>
      <c r="O1740" s="3">
        <f t="shared" si="138"/>
        <v>2.2782311236701815</v>
      </c>
      <c r="P1740" s="4">
        <f t="shared" si="139"/>
        <v>2.4396691119638048</v>
      </c>
    </row>
    <row r="1741" spans="1:16" x14ac:dyDescent="0.35">
      <c r="A1741" s="4">
        <v>3.9433106575962502E-2</v>
      </c>
      <c r="B1741" s="4">
        <v>18.646019469241299</v>
      </c>
      <c r="C1741" s="4">
        <v>0.15014648435799699</v>
      </c>
      <c r="E1741" s="4">
        <v>11.603097467277848</v>
      </c>
      <c r="F1741" s="4">
        <v>6.6760368510382202</v>
      </c>
      <c r="H1741" s="4">
        <f t="shared" si="135"/>
        <v>11.365628050298614</v>
      </c>
      <c r="I1741" s="4">
        <f t="shared" si="136"/>
        <v>0.23746941697923418</v>
      </c>
      <c r="N1741" s="3">
        <f t="shared" si="137"/>
        <v>2.3408684674173776</v>
      </c>
      <c r="O1741" s="3">
        <f t="shared" si="138"/>
        <v>2.3408684674173776</v>
      </c>
      <c r="P1741" s="4">
        <f t="shared" si="139"/>
        <v>2.1907219830593805</v>
      </c>
    </row>
    <row r="1742" spans="1:16" x14ac:dyDescent="0.35">
      <c r="A1742" s="4">
        <v>3.9455782312923897E-2</v>
      </c>
      <c r="B1742" s="4">
        <v>-9.0673671060948458</v>
      </c>
      <c r="C1742" s="4">
        <v>0.34973144530160899</v>
      </c>
      <c r="E1742" s="4">
        <v>-8.0529138717188111</v>
      </c>
      <c r="F1742" s="4">
        <v>6.6652410353766953</v>
      </c>
      <c r="H1742" s="4">
        <f t="shared" si="135"/>
        <v>-6.2593093590813096</v>
      </c>
      <c r="I1742" s="4">
        <f t="shared" si="136"/>
        <v>1.7936045126375015</v>
      </c>
      <c r="N1742" s="3">
        <f t="shared" si="137"/>
        <v>2.2521861450495262</v>
      </c>
      <c r="O1742" s="3">
        <f t="shared" si="138"/>
        <v>2.2521861450495262</v>
      </c>
      <c r="P1742" s="4">
        <f t="shared" si="139"/>
        <v>1.9024546997479173</v>
      </c>
    </row>
    <row r="1743" spans="1:16" x14ac:dyDescent="0.35">
      <c r="A1743" s="4">
        <v>3.9478458049885402E-2</v>
      </c>
      <c r="B1743" s="4">
        <v>-16.75042356647425</v>
      </c>
      <c r="C1743" s="4">
        <v>0.466918945306105</v>
      </c>
      <c r="E1743" s="4">
        <v>-8.4170970164909491</v>
      </c>
      <c r="F1743" s="4">
        <v>6.6491984445389951</v>
      </c>
      <c r="H1743" s="4">
        <f t="shared" si="135"/>
        <v>-10.263861427437096</v>
      </c>
      <c r="I1743" s="4">
        <f t="shared" si="136"/>
        <v>1.8467644109461467</v>
      </c>
      <c r="N1743" s="3">
        <f t="shared" si="137"/>
        <v>2.1204041420134057</v>
      </c>
      <c r="O1743" s="3">
        <f t="shared" si="138"/>
        <v>2.1204041420134057</v>
      </c>
      <c r="P1743" s="4">
        <f t="shared" si="139"/>
        <v>1.6534851967073005</v>
      </c>
    </row>
    <row r="1744" spans="1:16" x14ac:dyDescent="0.35">
      <c r="A1744" s="4">
        <v>3.9501133786846797E-2</v>
      </c>
      <c r="B1744" s="4">
        <v>12.569159182181</v>
      </c>
      <c r="C1744" s="4">
        <v>0.41076660156557698</v>
      </c>
      <c r="E1744" s="4">
        <v>8.9004981102054543</v>
      </c>
      <c r="F1744" s="4">
        <v>6.6335435071586453</v>
      </c>
      <c r="H1744" s="4">
        <f t="shared" si="135"/>
        <v>8.5416708266996917</v>
      </c>
      <c r="I1744" s="4">
        <f t="shared" si="136"/>
        <v>0.35882728350576265</v>
      </c>
      <c r="N1744" s="3">
        <f t="shared" si="137"/>
        <v>1.991806521700147</v>
      </c>
      <c r="O1744" s="3">
        <f t="shared" si="138"/>
        <v>1.991806521700147</v>
      </c>
      <c r="P1744" s="4">
        <f t="shared" si="139"/>
        <v>1.58103992013457</v>
      </c>
    </row>
    <row r="1745" spans="1:16" x14ac:dyDescent="0.35">
      <c r="A1745" s="4">
        <v>3.9523809523808302E-2</v>
      </c>
      <c r="B1745" s="4">
        <v>14.122753773439349</v>
      </c>
      <c r="C1745" s="4">
        <v>-0.195007324185555</v>
      </c>
      <c r="E1745" s="4">
        <v>8.2568132761740554</v>
      </c>
      <c r="F1745" s="4">
        <v>6.6484359681300251</v>
      </c>
      <c r="H1745" s="4">
        <f t="shared" si="135"/>
        <v>7.9369323170153354</v>
      </c>
      <c r="I1745" s="4">
        <f t="shared" si="136"/>
        <v>0.31988095915871995</v>
      </c>
      <c r="N1745" s="3">
        <f t="shared" si="137"/>
        <v>2.1141407728694568</v>
      </c>
      <c r="O1745" s="3">
        <f t="shared" si="138"/>
        <v>2.1141407728694568</v>
      </c>
      <c r="P1745" s="4">
        <f t="shared" si="139"/>
        <v>2.3091480970550116</v>
      </c>
    </row>
    <row r="1746" spans="1:16" x14ac:dyDescent="0.35">
      <c r="A1746" s="4">
        <v>3.9546485260769697E-2</v>
      </c>
      <c r="B1746" s="4">
        <v>-15.521618686169949</v>
      </c>
      <c r="C1746" s="4">
        <v>-1.0076904296429701</v>
      </c>
      <c r="E1746" s="4">
        <v>-12.6402214290129</v>
      </c>
      <c r="F1746" s="4">
        <v>6.6287204306733596</v>
      </c>
      <c r="H1746" s="4">
        <f t="shared" si="135"/>
        <v>-9.2152642369707305</v>
      </c>
      <c r="I1746" s="4">
        <f t="shared" si="136"/>
        <v>3.4249571920421698</v>
      </c>
      <c r="N1746" s="3">
        <f t="shared" si="137"/>
        <v>1.9521873176415541</v>
      </c>
      <c r="O1746" s="3">
        <f t="shared" si="138"/>
        <v>1.9521873176415541</v>
      </c>
      <c r="P1746" s="4">
        <f t="shared" si="139"/>
        <v>2.9598777472845241</v>
      </c>
    </row>
    <row r="1747" spans="1:16" x14ac:dyDescent="0.35">
      <c r="A1747" s="4">
        <v>3.9569160997731202E-2</v>
      </c>
      <c r="B1747" s="4">
        <v>-10.87785186949821</v>
      </c>
      <c r="C1747" s="4">
        <v>-1.13037109374328</v>
      </c>
      <c r="E1747" s="4">
        <v>-8.1461255283415355</v>
      </c>
      <c r="F1747" s="4">
        <v>6.6085550266565054</v>
      </c>
      <c r="H1747" s="4">
        <f t="shared" si="135"/>
        <v>-5.3119324027013777</v>
      </c>
      <c r="I1747" s="4">
        <f t="shared" si="136"/>
        <v>2.8341931256401578</v>
      </c>
      <c r="N1747" s="3">
        <f t="shared" si="137"/>
        <v>1.786538429612279</v>
      </c>
      <c r="O1747" s="3">
        <f t="shared" si="138"/>
        <v>1.786538429612279</v>
      </c>
      <c r="P1747" s="4">
        <f t="shared" si="139"/>
        <v>2.9169095233555593</v>
      </c>
    </row>
    <row r="1748" spans="1:16" x14ac:dyDescent="0.35">
      <c r="A1748" s="4">
        <v>3.9591836734692597E-2</v>
      </c>
      <c r="B1748" s="4">
        <v>18.646020020137701</v>
      </c>
      <c r="C1748" s="4">
        <v>-0.67962646486855205</v>
      </c>
      <c r="E1748" s="4">
        <v>11.31628003741865</v>
      </c>
      <c r="F1748" s="4">
        <v>6.5942956261973498</v>
      </c>
      <c r="H1748" s="4">
        <f t="shared" si="135"/>
        <v>10.702541521475538</v>
      </c>
      <c r="I1748" s="4">
        <f t="shared" si="136"/>
        <v>0.61373851594311191</v>
      </c>
      <c r="N1748" s="3">
        <f t="shared" si="137"/>
        <v>1.6694044595688788</v>
      </c>
      <c r="O1748" s="3">
        <f t="shared" si="138"/>
        <v>1.6694044595688788</v>
      </c>
      <c r="P1748" s="4">
        <f t="shared" si="139"/>
        <v>2.349030924437431</v>
      </c>
    </row>
    <row r="1749" spans="1:16" x14ac:dyDescent="0.35">
      <c r="A1749" s="4">
        <v>3.9614512471654102E-2</v>
      </c>
      <c r="B1749" s="4">
        <v>5.1692860911652705</v>
      </c>
      <c r="C1749" s="4">
        <v>-0.19165039065185099</v>
      </c>
      <c r="E1749" s="4">
        <v>3.5094110802702452</v>
      </c>
      <c r="F1749" s="4">
        <v>6.6034203285426347</v>
      </c>
      <c r="H1749" s="4">
        <f t="shared" si="135"/>
        <v>3.3024576293039343</v>
      </c>
      <c r="I1749" s="4">
        <f t="shared" si="136"/>
        <v>0.2069534509663109</v>
      </c>
      <c r="N1749" s="3">
        <f t="shared" si="137"/>
        <v>1.7443594069545729</v>
      </c>
      <c r="O1749" s="3">
        <f t="shared" si="138"/>
        <v>1.7443594069545729</v>
      </c>
      <c r="P1749" s="4">
        <f t="shared" si="139"/>
        <v>1.9360097976064239</v>
      </c>
    </row>
    <row r="1750" spans="1:16" x14ac:dyDescent="0.35">
      <c r="A1750" s="4">
        <v>3.9637188208615497E-2</v>
      </c>
      <c r="B1750" s="4">
        <v>-19.726695084891098</v>
      </c>
      <c r="C1750" s="4">
        <v>0.45776367183926597</v>
      </c>
      <c r="E1750" s="4">
        <v>-13.917459435438801</v>
      </c>
      <c r="F1750" s="4">
        <v>6.5884182419681405</v>
      </c>
      <c r="H1750" s="4">
        <f t="shared" si="135"/>
        <v>-12.522414356711353</v>
      </c>
      <c r="I1750" s="4">
        <f t="shared" si="136"/>
        <v>1.3950450787274473</v>
      </c>
      <c r="N1750" s="3">
        <f t="shared" si="137"/>
        <v>1.621124635307704</v>
      </c>
      <c r="O1750" s="3">
        <f t="shared" si="138"/>
        <v>1.621124635307704</v>
      </c>
      <c r="P1750" s="4">
        <f t="shared" si="139"/>
        <v>1.1633609634684381</v>
      </c>
    </row>
    <row r="1751" spans="1:16" x14ac:dyDescent="0.35">
      <c r="A1751" s="4">
        <v>3.9659863945577002E-2</v>
      </c>
      <c r="B1751" s="4">
        <v>-1.0452838376603888</v>
      </c>
      <c r="C1751" s="4">
        <v>0.96771240231569</v>
      </c>
      <c r="E1751" s="4">
        <v>-3.0812914238634552</v>
      </c>
      <c r="F1751" s="4">
        <v>6.5764013874977847</v>
      </c>
      <c r="H1751" s="4">
        <f t="shared" si="135"/>
        <v>-0.74960570869586796</v>
      </c>
      <c r="I1751" s="4">
        <f t="shared" si="136"/>
        <v>2.3316857151675872</v>
      </c>
      <c r="N1751" s="3">
        <f t="shared" si="137"/>
        <v>1.5224120789433315</v>
      </c>
      <c r="O1751" s="3">
        <f t="shared" si="138"/>
        <v>1.5224120789433315</v>
      </c>
      <c r="P1751" s="4">
        <f t="shared" si="139"/>
        <v>0.55469967662764152</v>
      </c>
    </row>
    <row r="1752" spans="1:16" x14ac:dyDescent="0.35">
      <c r="A1752" s="4">
        <v>3.9682539682538397E-2</v>
      </c>
      <c r="B1752" s="4">
        <v>19.945218911793599</v>
      </c>
      <c r="C1752" s="4">
        <v>1.04400634765203</v>
      </c>
      <c r="E1752" s="4">
        <v>12.748423953361051</v>
      </c>
      <c r="F1752" s="4">
        <v>6.5846692486563594</v>
      </c>
      <c r="H1752" s="4">
        <f t="shared" si="135"/>
        <v>13.266639117079261</v>
      </c>
      <c r="I1752" s="4">
        <f t="shared" si="136"/>
        <v>0.51821516371821019</v>
      </c>
      <c r="N1752" s="3">
        <f t="shared" si="137"/>
        <v>1.590328496891301</v>
      </c>
      <c r="O1752" s="3">
        <f t="shared" si="138"/>
        <v>1.590328496891301</v>
      </c>
      <c r="P1752" s="4">
        <f t="shared" si="139"/>
        <v>0.54632214923927092</v>
      </c>
    </row>
    <row r="1753" spans="1:16" x14ac:dyDescent="0.35">
      <c r="A1753" s="4">
        <v>3.9705215419499902E-2</v>
      </c>
      <c r="B1753" s="4">
        <v>-3.1244023354776402</v>
      </c>
      <c r="C1753" s="4">
        <v>1.19964599608515</v>
      </c>
      <c r="E1753" s="4">
        <v>-2.1936074676260851</v>
      </c>
      <c r="F1753" s="4">
        <v>6.5904289475646749</v>
      </c>
      <c r="H1753" s="4">
        <f t="shared" si="135"/>
        <v>-2.1952703769883266</v>
      </c>
      <c r="I1753" s="4">
        <f t="shared" si="136"/>
        <v>1.6629093622415603E-3</v>
      </c>
      <c r="N1753" s="3">
        <f t="shared" si="137"/>
        <v>1.6376415940525813</v>
      </c>
      <c r="O1753" s="3">
        <f t="shared" si="138"/>
        <v>1.6376415940525813</v>
      </c>
      <c r="P1753" s="4">
        <f t="shared" si="139"/>
        <v>0.43799559796743126</v>
      </c>
    </row>
    <row r="1754" spans="1:16" x14ac:dyDescent="0.35">
      <c r="A1754" s="4">
        <v>3.9727891156461297E-2</v>
      </c>
      <c r="B1754" s="4">
        <v>-19.292040960963451</v>
      </c>
      <c r="C1754" s="4">
        <v>1.4190673828003799</v>
      </c>
      <c r="E1754" s="4">
        <v>-8.1001322630210755</v>
      </c>
      <c r="F1754" s="4">
        <v>6.5801708884730257</v>
      </c>
      <c r="H1754" s="4">
        <f t="shared" si="135"/>
        <v>-13.14945525881139</v>
      </c>
      <c r="I1754" s="4">
        <f t="shared" si="136"/>
        <v>5.0493229957903143</v>
      </c>
      <c r="N1754" s="3">
        <f t="shared" si="137"/>
        <v>1.5533766777409579</v>
      </c>
      <c r="O1754" s="3">
        <f t="shared" si="138"/>
        <v>1.5533766777409579</v>
      </c>
      <c r="P1754" s="4">
        <f t="shared" si="139"/>
        <v>0.13430929494057797</v>
      </c>
    </row>
    <row r="1755" spans="1:16" x14ac:dyDescent="0.35">
      <c r="A1755" s="4">
        <v>3.9750566893422802E-2</v>
      </c>
      <c r="B1755" s="4">
        <v>7.1575371335657305</v>
      </c>
      <c r="C1755" s="4">
        <v>1.37939453125219</v>
      </c>
      <c r="E1755" s="4">
        <v>4.0057275069983547</v>
      </c>
      <c r="F1755" s="4">
        <v>6.5710665497456056</v>
      </c>
      <c r="H1755" s="4">
        <f t="shared" si="135"/>
        <v>5.1141716747256467</v>
      </c>
      <c r="I1755" s="4">
        <f t="shared" si="136"/>
        <v>1.108444167727292</v>
      </c>
      <c r="N1755" s="3">
        <f t="shared" si="137"/>
        <v>1.4785890074726846</v>
      </c>
      <c r="O1755" s="3">
        <f t="shared" si="138"/>
        <v>1.4785890074726846</v>
      </c>
      <c r="P1755" s="4">
        <f t="shared" si="139"/>
        <v>9.9194476220494598E-2</v>
      </c>
    </row>
    <row r="1756" spans="1:16" x14ac:dyDescent="0.35">
      <c r="A1756" s="4">
        <v>3.9773242630384197E-2</v>
      </c>
      <c r="B1756" s="4">
        <v>17.795708243221448</v>
      </c>
      <c r="C1756" s="4">
        <v>1.2503051757884101</v>
      </c>
      <c r="E1756" s="4">
        <v>11.42136131551125</v>
      </c>
      <c r="F1756" s="4">
        <v>6.5916760978524795</v>
      </c>
      <c r="H1756" s="4">
        <f t="shared" si="135"/>
        <v>11.87059813798369</v>
      </c>
      <c r="I1756" s="4">
        <f t="shared" si="136"/>
        <v>0.44923682247243946</v>
      </c>
      <c r="N1756" s="3">
        <f t="shared" si="137"/>
        <v>1.647886321021977</v>
      </c>
      <c r="O1756" s="3">
        <f t="shared" si="138"/>
        <v>1.647886321021977</v>
      </c>
      <c r="P1756" s="4">
        <f t="shared" si="139"/>
        <v>0.39758114523356691</v>
      </c>
    </row>
    <row r="1757" spans="1:16" x14ac:dyDescent="0.35">
      <c r="A1757" s="4">
        <v>3.9795918367345702E-2</v>
      </c>
      <c r="B1757" s="4">
        <v>-10.87785321185785</v>
      </c>
      <c r="C1757" s="4">
        <v>0.48065185551145001</v>
      </c>
      <c r="E1757" s="4">
        <v>-8.4427853421404215</v>
      </c>
      <c r="F1757" s="4">
        <v>6.5855534573828747</v>
      </c>
      <c r="H1757" s="4">
        <f t="shared" si="135"/>
        <v>-7.2436125697686311</v>
      </c>
      <c r="I1757" s="4">
        <f t="shared" si="136"/>
        <v>1.1991727723717904</v>
      </c>
      <c r="N1757" s="3">
        <f t="shared" si="137"/>
        <v>1.5975918372246074</v>
      </c>
      <c r="O1757" s="3">
        <f t="shared" si="138"/>
        <v>1.5975918372246074</v>
      </c>
      <c r="P1757" s="4">
        <f t="shared" si="139"/>
        <v>1.1169399817131573</v>
      </c>
    </row>
    <row r="1758" spans="1:16" x14ac:dyDescent="0.35">
      <c r="A1758" s="4">
        <v>3.9818594104307103E-2</v>
      </c>
      <c r="B1758" s="4">
        <v>-15.521617678892099</v>
      </c>
      <c r="C1758" s="4">
        <v>-0.99456787101190602</v>
      </c>
      <c r="E1758" s="4">
        <v>-8.0123871067537795</v>
      </c>
      <c r="F1758" s="4">
        <v>6.5690596550409701</v>
      </c>
      <c r="H1758" s="4">
        <f t="shared" si="135"/>
        <v>-8.4842253204562255</v>
      </c>
      <c r="I1758" s="4">
        <f t="shared" si="136"/>
        <v>0.47183821370244594</v>
      </c>
      <c r="N1758" s="3">
        <f t="shared" si="137"/>
        <v>1.4621033533327106</v>
      </c>
      <c r="O1758" s="3">
        <f t="shared" si="138"/>
        <v>1.4621033533327106</v>
      </c>
      <c r="P1758" s="4">
        <f t="shared" si="139"/>
        <v>2.4566712243446167</v>
      </c>
    </row>
    <row r="1759" spans="1:16" x14ac:dyDescent="0.35">
      <c r="A1759" s="4">
        <v>3.9841269841268602E-2</v>
      </c>
      <c r="B1759" s="4">
        <v>14.122754905255</v>
      </c>
      <c r="C1759" s="4">
        <v>-1.7724609374568401</v>
      </c>
      <c r="E1759" s="4">
        <v>8.6162552034706295</v>
      </c>
      <c r="F1759" s="4">
        <v>6.5504841420885302</v>
      </c>
      <c r="H1759" s="4">
        <f t="shared" si="135"/>
        <v>7.701267056008227</v>
      </c>
      <c r="I1759" s="4">
        <f t="shared" si="136"/>
        <v>0.91498814746240242</v>
      </c>
      <c r="N1759" s="3">
        <f t="shared" si="137"/>
        <v>1.3095146393861268</v>
      </c>
      <c r="O1759" s="3">
        <f t="shared" si="138"/>
        <v>1.3095146393861268</v>
      </c>
      <c r="P1759" s="4">
        <f t="shared" si="139"/>
        <v>3.0819755768429671</v>
      </c>
    </row>
    <row r="1760" spans="1:16" x14ac:dyDescent="0.35">
      <c r="A1760" s="4">
        <v>3.9863945578230003E-2</v>
      </c>
      <c r="B1760" s="4">
        <v>12.5691579382586</v>
      </c>
      <c r="C1760" s="4">
        <v>-1.88171386718141</v>
      </c>
      <c r="E1760" s="4">
        <v>8.0432758452227304</v>
      </c>
      <c r="F1760" s="4">
        <v>6.5590514914898552</v>
      </c>
      <c r="H1760" s="4">
        <f t="shared" si="135"/>
        <v>6.1354706521830584</v>
      </c>
      <c r="I1760" s="4">
        <f t="shared" si="136"/>
        <v>1.907805193039672</v>
      </c>
      <c r="N1760" s="3">
        <f t="shared" si="137"/>
        <v>1.3798912061289312</v>
      </c>
      <c r="O1760" s="3">
        <f t="shared" si="138"/>
        <v>1.3798912061289312</v>
      </c>
      <c r="P1760" s="4">
        <f t="shared" si="139"/>
        <v>3.2616050733103412</v>
      </c>
    </row>
    <row r="1761" spans="1:16" x14ac:dyDescent="0.35">
      <c r="A1761" s="4">
        <v>3.9886621315191502E-2</v>
      </c>
      <c r="B1761" s="4">
        <v>-16.7504244382128</v>
      </c>
      <c r="C1761" s="4">
        <v>-2.4472045898122499</v>
      </c>
      <c r="E1761" s="4">
        <v>-13.013825367213499</v>
      </c>
      <c r="F1761" s="4">
        <v>6.5366403750289601</v>
      </c>
      <c r="H1761" s="4">
        <f t="shared" si="135"/>
        <v>-8.483288535432818</v>
      </c>
      <c r="I1761" s="4">
        <f t="shared" si="136"/>
        <v>4.5305368317806813</v>
      </c>
      <c r="N1761" s="3">
        <f t="shared" si="137"/>
        <v>1.1957948935462992</v>
      </c>
      <c r="O1761" s="3">
        <f t="shared" si="138"/>
        <v>1.1957948935462992</v>
      </c>
      <c r="P1761" s="4">
        <f t="shared" si="139"/>
        <v>3.6429994833585493</v>
      </c>
    </row>
    <row r="1762" spans="1:16" x14ac:dyDescent="0.35">
      <c r="A1762" s="4">
        <v>3.9909297052152903E-2</v>
      </c>
      <c r="B1762" s="4">
        <v>-9.0673656799673097</v>
      </c>
      <c r="C1762" s="4">
        <v>-2.8475952148214501</v>
      </c>
      <c r="E1762" s="4">
        <v>-7.6142104572351199</v>
      </c>
      <c r="F1762" s="4">
        <v>6.5134274220143045</v>
      </c>
      <c r="H1762" s="4">
        <f t="shared" si="135"/>
        <v>-3.7702775580236301</v>
      </c>
      <c r="I1762" s="4">
        <f t="shared" si="136"/>
        <v>3.8439328992114898</v>
      </c>
      <c r="N1762" s="3">
        <f t="shared" si="137"/>
        <v>1.0051118875653773</v>
      </c>
      <c r="O1762" s="3">
        <f t="shared" si="138"/>
        <v>1.0051118875653773</v>
      </c>
      <c r="P1762" s="4">
        <f t="shared" si="139"/>
        <v>3.8527071023868276</v>
      </c>
    </row>
    <row r="1763" spans="1:16" x14ac:dyDescent="0.35">
      <c r="A1763" s="4">
        <v>3.9931972789114402E-2</v>
      </c>
      <c r="B1763" s="4">
        <v>18.646020042886651</v>
      </c>
      <c r="C1763" s="4">
        <v>-2.5524902343914402</v>
      </c>
      <c r="E1763" s="4">
        <v>11.62325136145575</v>
      </c>
      <c r="F1763" s="4">
        <v>6.4983955496028303</v>
      </c>
      <c r="H1763" s="4">
        <f t="shared" si="135"/>
        <v>9.2491179944828357</v>
      </c>
      <c r="I1763" s="4">
        <f t="shared" si="136"/>
        <v>2.3741333669729148</v>
      </c>
      <c r="N1763" s="3">
        <f t="shared" si="137"/>
        <v>0.8816324398995885</v>
      </c>
      <c r="O1763" s="3">
        <f t="shared" si="138"/>
        <v>0.8816324398995885</v>
      </c>
      <c r="P1763" s="4">
        <f t="shared" si="139"/>
        <v>3.4341226742910287</v>
      </c>
    </row>
    <row r="1764" spans="1:16" x14ac:dyDescent="0.35">
      <c r="A1764" s="4">
        <v>3.9954648526075803E-2</v>
      </c>
      <c r="B1764" s="4">
        <v>5.1692860298489851</v>
      </c>
      <c r="C1764" s="4">
        <v>-2.4014282226647001</v>
      </c>
      <c r="E1764" s="4">
        <v>2.0626565207530216</v>
      </c>
      <c r="F1764" s="4">
        <v>6.4987141122603056</v>
      </c>
      <c r="H1764" s="4">
        <f t="shared" si="135"/>
        <v>1.8791845622538792</v>
      </c>
      <c r="I1764" s="4">
        <f t="shared" si="136"/>
        <v>0.18347195849914244</v>
      </c>
      <c r="N1764" s="3">
        <f t="shared" si="137"/>
        <v>0.88424927564135358</v>
      </c>
      <c r="O1764" s="3">
        <f t="shared" si="138"/>
        <v>0.88424927564135358</v>
      </c>
      <c r="P1764" s="4">
        <f t="shared" si="139"/>
        <v>3.2856774983060539</v>
      </c>
    </row>
    <row r="1765" spans="1:16" x14ac:dyDescent="0.35">
      <c r="A1765" s="4">
        <v>3.9977324263037302E-2</v>
      </c>
      <c r="B1765" s="4">
        <v>-19.726695094821451</v>
      </c>
      <c r="C1765" s="4">
        <v>-2.36724853515816</v>
      </c>
      <c r="E1765" s="4">
        <v>-7.7569299525759101</v>
      </c>
      <c r="F1765" s="4">
        <v>6.47755319208055</v>
      </c>
      <c r="H1765" s="4">
        <f t="shared" si="135"/>
        <v>-9.8415302697930489</v>
      </c>
      <c r="I1765" s="4">
        <f t="shared" si="136"/>
        <v>2.0846003172171388</v>
      </c>
      <c r="N1765" s="3">
        <f t="shared" si="137"/>
        <v>0.71042271136706248</v>
      </c>
      <c r="O1765" s="3">
        <f t="shared" si="138"/>
        <v>0.71042271136706248</v>
      </c>
      <c r="P1765" s="4">
        <f t="shared" si="139"/>
        <v>3.0776712465252225</v>
      </c>
    </row>
    <row r="1766" spans="1:16" x14ac:dyDescent="0.35">
      <c r="A1766" s="4">
        <v>3.9999999999998703E-2</v>
      </c>
      <c r="B1766" s="4">
        <v>-1.045283774268096</v>
      </c>
      <c r="C1766" s="4">
        <v>-1.9989013672081</v>
      </c>
      <c r="E1766" s="4">
        <v>-0.65465661440763756</v>
      </c>
      <c r="F1766" s="4">
        <v>6.457657293882475</v>
      </c>
      <c r="H1766" s="4">
        <f t="shared" si="135"/>
        <v>0.29379240357193115</v>
      </c>
      <c r="I1766" s="4">
        <f t="shared" si="136"/>
        <v>0.94844901797956871</v>
      </c>
      <c r="N1766" s="3">
        <f t="shared" si="137"/>
        <v>0.54698768124814112</v>
      </c>
      <c r="O1766" s="3">
        <f t="shared" si="138"/>
        <v>0.54698768124814112</v>
      </c>
      <c r="P1766" s="4">
        <f t="shared" si="139"/>
        <v>2.5458890484562411</v>
      </c>
    </row>
    <row r="1767" spans="1:16" x14ac:dyDescent="0.35">
      <c r="A1767" s="4">
        <v>4.0022675736960202E-2</v>
      </c>
      <c r="B1767" s="4">
        <v>19.726694825878752</v>
      </c>
      <c r="C1767" s="4">
        <v>-1.9128417968798099</v>
      </c>
      <c r="E1767" s="4">
        <v>12.209501655301601</v>
      </c>
      <c r="F1767" s="4">
        <v>6.4570739062292297</v>
      </c>
      <c r="H1767" s="4">
        <f t="shared" si="135"/>
        <v>10.229128309074705</v>
      </c>
      <c r="I1767" s="4">
        <f t="shared" si="136"/>
        <v>1.9803733462268962</v>
      </c>
      <c r="N1767" s="3">
        <f t="shared" si="137"/>
        <v>0.54219543825765504</v>
      </c>
      <c r="O1767" s="3">
        <f t="shared" si="138"/>
        <v>0.54219543825765504</v>
      </c>
      <c r="P1767" s="4">
        <f t="shared" si="139"/>
        <v>2.455037235137465</v>
      </c>
    </row>
    <row r="1768" spans="1:16" x14ac:dyDescent="0.35">
      <c r="A1768" s="4">
        <v>4.0045351473921603E-2</v>
      </c>
      <c r="B1768" s="4">
        <v>-5.1692876903882592</v>
      </c>
      <c r="C1768" s="4">
        <v>-2.28790283201019</v>
      </c>
      <c r="E1768" s="4">
        <v>-4.4845218885910301</v>
      </c>
      <c r="F1768" s="4">
        <v>6.4523734968198347</v>
      </c>
      <c r="H1768" s="4">
        <f t="shared" si="135"/>
        <v>-2.4580034670603905</v>
      </c>
      <c r="I1768" s="4">
        <f t="shared" si="136"/>
        <v>2.0265184215306395</v>
      </c>
      <c r="N1768" s="3">
        <f t="shared" si="137"/>
        <v>0.50358388396904008</v>
      </c>
      <c r="O1768" s="3">
        <f t="shared" si="138"/>
        <v>0.50358388396904008</v>
      </c>
      <c r="P1768" s="4">
        <f t="shared" si="139"/>
        <v>2.79148671597923</v>
      </c>
    </row>
    <row r="1769" spans="1:16" x14ac:dyDescent="0.35">
      <c r="A1769" s="4">
        <v>4.0068027210883102E-2</v>
      </c>
      <c r="B1769" s="4">
        <v>-18.646019426779098</v>
      </c>
      <c r="C1769" s="4">
        <v>-2.4929809570197299</v>
      </c>
      <c r="E1769" s="4">
        <v>-7.5560844598022001</v>
      </c>
      <c r="F1769" s="4">
        <v>6.4331611883926954</v>
      </c>
      <c r="H1769" s="4">
        <f t="shared" si="135"/>
        <v>-9.1240433211686369</v>
      </c>
      <c r="I1769" s="4">
        <f t="shared" si="136"/>
        <v>1.5679588613664368</v>
      </c>
      <c r="N1769" s="3">
        <f t="shared" si="137"/>
        <v>0.34576420801455965</v>
      </c>
      <c r="O1769" s="3">
        <f t="shared" si="138"/>
        <v>0.34576420801455965</v>
      </c>
      <c r="P1769" s="4">
        <f t="shared" si="139"/>
        <v>2.8387451650342896</v>
      </c>
    </row>
    <row r="1770" spans="1:16" x14ac:dyDescent="0.35">
      <c r="A1770" s="4">
        <v>4.0090702947844503E-2</v>
      </c>
      <c r="B1770" s="4">
        <v>9.0673672117891257</v>
      </c>
      <c r="C1770" s="4">
        <v>-2.6443481445227501</v>
      </c>
      <c r="E1770" s="4">
        <v>4.6962964256591597</v>
      </c>
      <c r="F1770" s="4">
        <v>6.4132517443943851</v>
      </c>
      <c r="H1770" s="4">
        <f t="shared" si="135"/>
        <v>4.3495758800743909</v>
      </c>
      <c r="I1770" s="4">
        <f t="shared" si="136"/>
        <v>0.34672054558476884</v>
      </c>
      <c r="N1770" s="3">
        <f t="shared" si="137"/>
        <v>0.18221790580088812</v>
      </c>
      <c r="O1770" s="3">
        <f t="shared" si="138"/>
        <v>0.18221790580088812</v>
      </c>
      <c r="P1770" s="4">
        <f t="shared" si="139"/>
        <v>2.8265660503236383</v>
      </c>
    </row>
    <row r="1771" spans="1:16" x14ac:dyDescent="0.35">
      <c r="A1771" s="4">
        <v>4.0113378684806002E-2</v>
      </c>
      <c r="B1771" s="4">
        <v>16.750423501867303</v>
      </c>
      <c r="C1771" s="4">
        <v>-3.2202148437176601</v>
      </c>
      <c r="E1771" s="4">
        <v>10.29795836142593</v>
      </c>
      <c r="F1771" s="4">
        <v>6.4193199089022848</v>
      </c>
      <c r="H1771" s="4">
        <f t="shared" si="135"/>
        <v>7.5423421404417699</v>
      </c>
      <c r="I1771" s="4">
        <f t="shared" si="136"/>
        <v>2.7556162209841606</v>
      </c>
      <c r="N1771" s="3">
        <f t="shared" si="137"/>
        <v>0.23206489633339458</v>
      </c>
      <c r="O1771" s="3">
        <f t="shared" si="138"/>
        <v>0.23206489633339458</v>
      </c>
      <c r="P1771" s="4">
        <f t="shared" si="139"/>
        <v>3.4522797400510545</v>
      </c>
    </row>
    <row r="1772" spans="1:16" x14ac:dyDescent="0.35">
      <c r="A1772" s="4">
        <v>4.0136054421767403E-2</v>
      </c>
      <c r="B1772" s="4">
        <v>-12.569159274263299</v>
      </c>
      <c r="C1772" s="4">
        <v>-3.8085937499668199</v>
      </c>
      <c r="E1772" s="4">
        <v>-10.815920966483951</v>
      </c>
      <c r="F1772" s="4">
        <v>6.3996299644489358</v>
      </c>
      <c r="H1772" s="4">
        <f t="shared" si="135"/>
        <v>-5.3757548536559181</v>
      </c>
      <c r="I1772" s="4">
        <f t="shared" si="136"/>
        <v>5.4401661128280328</v>
      </c>
      <c r="N1772" s="3">
        <f t="shared" si="137"/>
        <v>7.0321675055537325E-2</v>
      </c>
      <c r="O1772" s="3">
        <f t="shared" si="138"/>
        <v>7.0321675055537325E-2</v>
      </c>
      <c r="P1772" s="4">
        <f t="shared" si="139"/>
        <v>3.878915425022357</v>
      </c>
    </row>
    <row r="1773" spans="1:16" x14ac:dyDescent="0.35">
      <c r="A1773" s="4">
        <v>4.0158730158728902E-2</v>
      </c>
      <c r="B1773" s="4">
        <v>-14.122753689594299</v>
      </c>
      <c r="C1773" s="4">
        <v>-3.9974975585830999</v>
      </c>
      <c r="E1773" s="4">
        <v>-7.351699941400355</v>
      </c>
      <c r="F1773" s="4">
        <v>6.3766241578996148</v>
      </c>
      <c r="H1773" s="4">
        <f t="shared" si="135"/>
        <v>-5.7342993493912937</v>
      </c>
      <c r="I1773" s="4">
        <f t="shared" si="136"/>
        <v>1.6174005920090613</v>
      </c>
      <c r="N1773" s="3">
        <f t="shared" si="137"/>
        <v>-0.1186597244704287</v>
      </c>
      <c r="O1773" s="3">
        <f t="shared" si="138"/>
        <v>-0.1186597244704287</v>
      </c>
      <c r="P1773" s="4">
        <f t="shared" si="139"/>
        <v>3.8788378341126712</v>
      </c>
    </row>
    <row r="1774" spans="1:16" x14ac:dyDescent="0.35">
      <c r="A1774" s="4">
        <v>4.0181405895690303E-2</v>
      </c>
      <c r="B1774" s="4">
        <v>15.521618760822101</v>
      </c>
      <c r="C1774" s="4">
        <v>-4.0786743164016697</v>
      </c>
      <c r="E1774" s="4">
        <v>9.5585148379240952</v>
      </c>
      <c r="F1774" s="4">
        <v>6.3551324716265452</v>
      </c>
      <c r="H1774" s="4">
        <f t="shared" si="135"/>
        <v>6.4549082893174976</v>
      </c>
      <c r="I1774" s="4">
        <f t="shared" si="136"/>
        <v>3.1036065486065976</v>
      </c>
      <c r="N1774" s="3">
        <f t="shared" si="137"/>
        <v>-0.29520336971713518</v>
      </c>
      <c r="O1774" s="3">
        <f t="shared" si="138"/>
        <v>-0.29520336971713518</v>
      </c>
      <c r="P1774" s="4">
        <f t="shared" si="139"/>
        <v>3.7834709466845347</v>
      </c>
    </row>
    <row r="1775" spans="1:16" x14ac:dyDescent="0.35">
      <c r="A1775" s="4">
        <v>4.0204081632651802E-2</v>
      </c>
      <c r="B1775" s="4">
        <v>10.877851770085201</v>
      </c>
      <c r="C1775" s="4">
        <v>-4.1586303710892398</v>
      </c>
      <c r="E1775" s="4">
        <v>6.3052642212244399</v>
      </c>
      <c r="F1775" s="4">
        <v>6.3588039837647603</v>
      </c>
      <c r="H1775" s="4">
        <f t="shared" si="135"/>
        <v>4.2135832960395616</v>
      </c>
      <c r="I1775" s="4">
        <f t="shared" si="136"/>
        <v>2.0916809251848782</v>
      </c>
      <c r="N1775" s="3">
        <f t="shared" si="137"/>
        <v>-0.26504370108004721</v>
      </c>
      <c r="O1775" s="3">
        <f t="shared" si="138"/>
        <v>-0.26504370108004721</v>
      </c>
      <c r="P1775" s="4">
        <f t="shared" si="139"/>
        <v>3.8935866700091926</v>
      </c>
    </row>
    <row r="1776" spans="1:16" x14ac:dyDescent="0.35">
      <c r="A1776" s="4">
        <v>4.0226757369613203E-2</v>
      </c>
      <c r="B1776" s="4">
        <v>-17.795709023723649</v>
      </c>
      <c r="C1776" s="4">
        <v>-3.9743041992291901</v>
      </c>
      <c r="E1776" s="4">
        <v>-13.53850814503155</v>
      </c>
      <c r="F1776" s="4">
        <v>6.3363868269607151</v>
      </c>
      <c r="H1776" s="4">
        <f t="shared" si="135"/>
        <v>-7.4872308026874022</v>
      </c>
      <c r="I1776" s="4">
        <f t="shared" si="136"/>
        <v>6.0512773423441475</v>
      </c>
      <c r="N1776" s="3">
        <f t="shared" si="137"/>
        <v>-0.44918963211442436</v>
      </c>
      <c r="O1776" s="3">
        <f t="shared" si="138"/>
        <v>-0.44918963211442436</v>
      </c>
      <c r="P1776" s="4">
        <f t="shared" si="139"/>
        <v>3.5251145671147657</v>
      </c>
    </row>
    <row r="1777" spans="1:16" x14ac:dyDescent="0.35">
      <c r="A1777" s="4">
        <v>4.0249433106574702E-2</v>
      </c>
      <c r="B1777" s="4">
        <v>-7.1575355285506745</v>
      </c>
      <c r="C1777" s="4">
        <v>-3.77410888673008</v>
      </c>
      <c r="E1777" s="4">
        <v>-6.9585530975145247</v>
      </c>
      <c r="F1777" s="4">
        <v>6.3152795575867948</v>
      </c>
      <c r="H1777" s="4">
        <f t="shared" si="135"/>
        <v>-2.7239874269629114</v>
      </c>
      <c r="I1777" s="4">
        <f t="shared" si="136"/>
        <v>4.2345656705516133</v>
      </c>
      <c r="N1777" s="3">
        <f t="shared" si="137"/>
        <v>-0.62257548137397711</v>
      </c>
      <c r="O1777" s="3">
        <f t="shared" si="138"/>
        <v>-0.62257548137397711</v>
      </c>
      <c r="P1777" s="4">
        <f t="shared" si="139"/>
        <v>3.151533405356103</v>
      </c>
    </row>
    <row r="1778" spans="1:16" x14ac:dyDescent="0.35">
      <c r="A1778" s="4">
        <v>4.0272108843536103E-2</v>
      </c>
      <c r="B1778" s="4">
        <v>19.292041405926199</v>
      </c>
      <c r="C1778" s="4">
        <v>-3.96545410155167</v>
      </c>
      <c r="E1778" s="4">
        <v>11.6528126374624</v>
      </c>
      <c r="F1778" s="4">
        <v>6.3047440187339046</v>
      </c>
      <c r="H1778" s="4">
        <f t="shared" si="135"/>
        <v>8.0820095709731969</v>
      </c>
      <c r="I1778" s="4">
        <f t="shared" si="136"/>
        <v>3.5708030664892032</v>
      </c>
      <c r="N1778" s="3">
        <f t="shared" si="137"/>
        <v>-0.70911975761619195</v>
      </c>
      <c r="O1778" s="3">
        <f t="shared" si="138"/>
        <v>-0.70911975761619195</v>
      </c>
      <c r="P1778" s="4">
        <f t="shared" si="139"/>
        <v>3.2563343439354782</v>
      </c>
    </row>
    <row r="1779" spans="1:16" x14ac:dyDescent="0.35">
      <c r="A1779" s="4">
        <v>4.0294784580497602E-2</v>
      </c>
      <c r="B1779" s="4">
        <v>3.1244006375260498</v>
      </c>
      <c r="C1779" s="4">
        <v>-4.4046020507563899</v>
      </c>
      <c r="E1779" s="4">
        <v>0.58765699499650648</v>
      </c>
      <c r="F1779" s="4">
        <v>6.3022433484531701</v>
      </c>
      <c r="H1779" s="4">
        <f t="shared" si="135"/>
        <v>0.83450719679693497</v>
      </c>
      <c r="I1779" s="4">
        <f t="shared" si="136"/>
        <v>0.24685020180042849</v>
      </c>
      <c r="N1779" s="3">
        <f t="shared" si="137"/>
        <v>-0.72966153555355906</v>
      </c>
      <c r="O1779" s="3">
        <f t="shared" si="138"/>
        <v>-0.72966153555355906</v>
      </c>
      <c r="P1779" s="4">
        <f t="shared" si="139"/>
        <v>3.6749405152028309</v>
      </c>
    </row>
    <row r="1780" spans="1:16" x14ac:dyDescent="0.35">
      <c r="A1780" s="4">
        <v>4.0317460317459003E-2</v>
      </c>
      <c r="B1780" s="4">
        <v>-19.94521900176975</v>
      </c>
      <c r="C1780" s="4">
        <v>-4.8226928710699797</v>
      </c>
      <c r="E1780" s="4">
        <v>-7.0453031021196599</v>
      </c>
      <c r="F1780" s="4">
        <v>6.2791717889380649</v>
      </c>
      <c r="H1780" s="4">
        <f t="shared" si="135"/>
        <v>-7.4189962554493265</v>
      </c>
      <c r="I1780" s="4">
        <f t="shared" si="136"/>
        <v>0.37369315332966657</v>
      </c>
      <c r="N1780" s="3">
        <f t="shared" si="137"/>
        <v>-0.91918306339322853</v>
      </c>
      <c r="O1780" s="3">
        <f t="shared" si="138"/>
        <v>-0.91918306339322853</v>
      </c>
      <c r="P1780" s="4">
        <f t="shared" si="139"/>
        <v>3.9035098076767509</v>
      </c>
    </row>
    <row r="1781" spans="1:16" x14ac:dyDescent="0.35">
      <c r="A1781" s="4">
        <v>4.0340136054420501E-2</v>
      </c>
      <c r="B1781" s="4">
        <v>1.0452855545324744</v>
      </c>
      <c r="C1781" s="4">
        <v>-5.2062988281031899</v>
      </c>
      <c r="E1781" s="4">
        <v>-0.72851156893862556</v>
      </c>
      <c r="F1781" s="4">
        <v>6.255723137879575</v>
      </c>
      <c r="H1781" s="4">
        <f t="shared" si="135"/>
        <v>0.8013629837853834</v>
      </c>
      <c r="I1781" s="4">
        <f t="shared" si="136"/>
        <v>1.529874552724009</v>
      </c>
      <c r="N1781" s="3">
        <f t="shared" si="137"/>
        <v>-1.1118022130209224</v>
      </c>
      <c r="O1781" s="3">
        <f t="shared" si="138"/>
        <v>-1.1118022130209224</v>
      </c>
      <c r="P1781" s="4">
        <f t="shared" si="139"/>
        <v>4.0944966150822673</v>
      </c>
    </row>
    <row r="1782" spans="1:16" x14ac:dyDescent="0.35">
      <c r="A1782" s="4">
        <v>4.0362811791381903E-2</v>
      </c>
      <c r="B1782" s="4">
        <v>19.726694815948399</v>
      </c>
      <c r="C1782" s="4">
        <v>-5.69610595700341</v>
      </c>
      <c r="E1782" s="4">
        <v>11.1166066054233</v>
      </c>
      <c r="F1782" s="4">
        <v>6.2502145666738551</v>
      </c>
      <c r="H1782" s="4">
        <f t="shared" si="135"/>
        <v>6.3812753330596887</v>
      </c>
      <c r="I1782" s="4">
        <f t="shared" si="136"/>
        <v>4.7353312723636112</v>
      </c>
      <c r="N1782" s="3">
        <f t="shared" si="137"/>
        <v>-1.1570524194683076</v>
      </c>
      <c r="O1782" s="3">
        <f t="shared" si="138"/>
        <v>-1.1570524194683076</v>
      </c>
      <c r="P1782" s="4">
        <f t="shared" si="139"/>
        <v>4.5390535375351027</v>
      </c>
    </row>
    <row r="1783" spans="1:16" x14ac:dyDescent="0.35">
      <c r="A1783" s="4">
        <v>4.0385487528343401E-2</v>
      </c>
      <c r="B1783" s="4">
        <v>-5.1692877517045446</v>
      </c>
      <c r="C1783" s="4">
        <v>-6.2222290038763397</v>
      </c>
      <c r="E1783" s="4">
        <v>-6.5428051255628699</v>
      </c>
      <c r="F1783" s="4">
        <v>6.23211692335079</v>
      </c>
      <c r="H1783" s="4">
        <f t="shared" si="135"/>
        <v>-1.9789519295860596</v>
      </c>
      <c r="I1783" s="4">
        <f t="shared" si="136"/>
        <v>4.5638531959768098</v>
      </c>
      <c r="N1783" s="3">
        <f t="shared" si="137"/>
        <v>-1.3057156691562664</v>
      </c>
      <c r="O1783" s="3">
        <f t="shared" si="138"/>
        <v>-1.3057156691562664</v>
      </c>
      <c r="P1783" s="4">
        <f t="shared" si="139"/>
        <v>4.9165133347200731</v>
      </c>
    </row>
    <row r="1784" spans="1:16" x14ac:dyDescent="0.35">
      <c r="A1784" s="4">
        <v>4.0408163265304803E-2</v>
      </c>
      <c r="B1784" s="4">
        <v>-18.646019404030149</v>
      </c>
      <c r="C1784" s="4">
        <v>-6.5478515624814202</v>
      </c>
      <c r="E1784" s="4">
        <v>-6.7996281686510454</v>
      </c>
      <c r="F1784" s="4">
        <v>6.2050686339771604</v>
      </c>
      <c r="H1784" s="4">
        <f t="shared" si="135"/>
        <v>-5.1383753376512287</v>
      </c>
      <c r="I1784" s="4">
        <f t="shared" si="136"/>
        <v>1.6612528309998167</v>
      </c>
      <c r="N1784" s="3">
        <f t="shared" si="137"/>
        <v>-1.5279040792714818</v>
      </c>
      <c r="O1784" s="3">
        <f t="shared" si="138"/>
        <v>-1.5279040792714818</v>
      </c>
      <c r="P1784" s="4">
        <f t="shared" si="139"/>
        <v>5.019947483209938</v>
      </c>
    </row>
    <row r="1785" spans="1:16" x14ac:dyDescent="0.35">
      <c r="A1785" s="4">
        <v>4.0430839002266301E-2</v>
      </c>
      <c r="B1785" s="4">
        <v>10.8778533113439</v>
      </c>
      <c r="C1785" s="4">
        <v>-6.8179321288908401</v>
      </c>
      <c r="E1785" s="4">
        <v>4.5058065207187399</v>
      </c>
      <c r="F1785" s="4">
        <v>6.178067405686865</v>
      </c>
      <c r="H1785" s="4">
        <f t="shared" si="135"/>
        <v>2.8618237334894094</v>
      </c>
      <c r="I1785" s="4">
        <f t="shared" si="136"/>
        <v>1.6439827872293304</v>
      </c>
      <c r="N1785" s="3">
        <f t="shared" si="137"/>
        <v>-1.7497059057051965</v>
      </c>
      <c r="O1785" s="3">
        <f t="shared" si="138"/>
        <v>-1.7497059057051965</v>
      </c>
      <c r="P1785" s="4">
        <f t="shared" si="139"/>
        <v>5.0682262231856434</v>
      </c>
    </row>
    <row r="1786" spans="1:16" x14ac:dyDescent="0.35">
      <c r="A1786" s="4">
        <v>4.0453514739227703E-2</v>
      </c>
      <c r="B1786" s="4">
        <v>15.52161760423995</v>
      </c>
      <c r="C1786" s="4">
        <v>-7.04193115233097</v>
      </c>
      <c r="E1786" s="4">
        <v>8.6278724619133556</v>
      </c>
      <c r="F1786" s="4">
        <v>6.1743172676991644</v>
      </c>
      <c r="H1786" s="4">
        <f t="shared" si="135"/>
        <v>4.0878405170422472</v>
      </c>
      <c r="I1786" s="4">
        <f t="shared" si="136"/>
        <v>4.5400319448711084</v>
      </c>
      <c r="N1786" s="3">
        <f t="shared" si="137"/>
        <v>-1.7805114470719716</v>
      </c>
      <c r="O1786" s="3">
        <f t="shared" si="138"/>
        <v>-1.7805114470719716</v>
      </c>
      <c r="P1786" s="4">
        <f t="shared" si="139"/>
        <v>5.2614197052589979</v>
      </c>
    </row>
    <row r="1787" spans="1:16" x14ac:dyDescent="0.35">
      <c r="A1787" s="4">
        <v>4.0476190476189201E-2</v>
      </c>
      <c r="B1787" s="4">
        <v>-14.1227549890385</v>
      </c>
      <c r="C1787" s="4">
        <v>-6.6574096679907004</v>
      </c>
      <c r="E1787" s="4">
        <v>-10.95500224189415</v>
      </c>
      <c r="F1787" s="4">
        <v>6.1493975328927952</v>
      </c>
      <c r="H1787" s="4">
        <f t="shared" si="135"/>
        <v>-3.9140473396572903</v>
      </c>
      <c r="I1787" s="4">
        <f t="shared" si="136"/>
        <v>7.0409549022368587</v>
      </c>
      <c r="N1787" s="3">
        <f t="shared" si="137"/>
        <v>-1.9852148270394332</v>
      </c>
      <c r="O1787" s="3">
        <f t="shared" si="138"/>
        <v>-1.9852148270394332</v>
      </c>
      <c r="P1787" s="4">
        <f t="shared" si="139"/>
        <v>4.672194840951267</v>
      </c>
    </row>
    <row r="1788" spans="1:16" x14ac:dyDescent="0.35">
      <c r="A1788" s="4">
        <v>4.0498866213150603E-2</v>
      </c>
      <c r="B1788" s="4">
        <v>-12.56915784610865</v>
      </c>
      <c r="C1788" s="4">
        <v>-6.0525512695659103</v>
      </c>
      <c r="E1788" s="4">
        <v>-6.5273937802744948</v>
      </c>
      <c r="F1788" s="4">
        <v>6.1245982168798951</v>
      </c>
      <c r="H1788" s="4">
        <f t="shared" si="135"/>
        <v>-3.9096093054799956</v>
      </c>
      <c r="I1788" s="4">
        <f t="shared" si="136"/>
        <v>2.6177844747944992</v>
      </c>
      <c r="N1788" s="3">
        <f t="shared" si="137"/>
        <v>-2.1889290257725729</v>
      </c>
      <c r="O1788" s="3">
        <f t="shared" si="138"/>
        <v>-2.1889290257725729</v>
      </c>
      <c r="P1788" s="4">
        <f t="shared" si="139"/>
        <v>3.8636222437933374</v>
      </c>
    </row>
    <row r="1789" spans="1:16" x14ac:dyDescent="0.35">
      <c r="A1789" s="4">
        <v>4.0521541950112101E-2</v>
      </c>
      <c r="B1789" s="4">
        <v>16.750424502819747</v>
      </c>
      <c r="C1789" s="4">
        <v>-5.99060058594105</v>
      </c>
      <c r="E1789" s="4">
        <v>9.1767949722283113</v>
      </c>
      <c r="F1789" s="4">
        <v>6.1045041115541352</v>
      </c>
      <c r="H1789" s="4">
        <f t="shared" si="135"/>
        <v>5.2516615640459241</v>
      </c>
      <c r="I1789" s="4">
        <f t="shared" si="136"/>
        <v>3.9251334081823872</v>
      </c>
      <c r="N1789" s="3">
        <f t="shared" si="137"/>
        <v>-2.3539922300789811</v>
      </c>
      <c r="O1789" s="3">
        <f t="shared" si="138"/>
        <v>-2.3539922300789811</v>
      </c>
      <c r="P1789" s="4">
        <f t="shared" si="139"/>
        <v>3.636608355862069</v>
      </c>
    </row>
    <row r="1790" spans="1:16" x14ac:dyDescent="0.35">
      <c r="A1790" s="4">
        <v>4.0544217687073503E-2</v>
      </c>
      <c r="B1790" s="4">
        <v>9.067365574350589</v>
      </c>
      <c r="C1790" s="4">
        <v>-5.6097412109593199</v>
      </c>
      <c r="E1790" s="4">
        <v>3.9522844355448901</v>
      </c>
      <c r="F1790" s="4">
        <v>6.1084533180043898</v>
      </c>
      <c r="H1790" s="4">
        <f t="shared" si="135"/>
        <v>2.9614147174810963</v>
      </c>
      <c r="I1790" s="4">
        <f t="shared" si="136"/>
        <v>0.99086971806379376</v>
      </c>
      <c r="N1790" s="3">
        <f t="shared" si="137"/>
        <v>-2.3215514390818872</v>
      </c>
      <c r="O1790" s="3">
        <f t="shared" si="138"/>
        <v>-2.3215514390818872</v>
      </c>
      <c r="P1790" s="4">
        <f t="shared" si="139"/>
        <v>3.2881897718774327</v>
      </c>
    </row>
    <row r="1791" spans="1:16" x14ac:dyDescent="0.35">
      <c r="A1791" s="4">
        <v>4.0566893424035001E-2</v>
      </c>
      <c r="B1791" s="4">
        <v>-18.646020085348901</v>
      </c>
      <c r="C1791" s="4">
        <v>-4.6356201172433202</v>
      </c>
      <c r="E1791" s="4">
        <v>-7.1469936751702399</v>
      </c>
      <c r="F1791" s="4">
        <v>6.0909374652925354</v>
      </c>
      <c r="H1791" s="4">
        <f t="shared" si="135"/>
        <v>-7.1385164012230762</v>
      </c>
      <c r="I1791" s="4">
        <f t="shared" si="136"/>
        <v>8.4772739471636882E-3</v>
      </c>
      <c r="N1791" s="3">
        <f t="shared" si="137"/>
        <v>-2.46543556469515</v>
      </c>
      <c r="O1791" s="3">
        <f t="shared" si="138"/>
        <v>-2.46543556469515</v>
      </c>
      <c r="P1791" s="4">
        <f t="shared" si="139"/>
        <v>2.1701845525481702</v>
      </c>
    </row>
    <row r="1792" spans="1:16" x14ac:dyDescent="0.35">
      <c r="A1792" s="4">
        <v>4.0589569160996403E-2</v>
      </c>
      <c r="B1792" s="4">
        <v>-5.1692859153144752</v>
      </c>
      <c r="C1792" s="4">
        <v>-4.5364379882869601</v>
      </c>
      <c r="E1792" s="4">
        <v>-6.0082770141695505</v>
      </c>
      <c r="F1792" s="4">
        <v>6.0747974175641897</v>
      </c>
      <c r="H1792" s="4">
        <f t="shared" si="135"/>
        <v>-1.8469351133922598</v>
      </c>
      <c r="I1792" s="4">
        <f t="shared" si="136"/>
        <v>4.1613419007772912</v>
      </c>
      <c r="N1792" s="3">
        <f t="shared" si="137"/>
        <v>-2.5980181282136061</v>
      </c>
      <c r="O1792" s="3">
        <f t="shared" si="138"/>
        <v>-2.5980181282136061</v>
      </c>
      <c r="P1792" s="4">
        <f t="shared" si="139"/>
        <v>1.938419860073354</v>
      </c>
    </row>
    <row r="1793" spans="1:16" x14ac:dyDescent="0.35">
      <c r="A1793" s="4">
        <v>4.0612244897957901E-2</v>
      </c>
      <c r="B1793" s="4">
        <v>19.726695113378248</v>
      </c>
      <c r="C1793" s="4">
        <v>-5.0552368163764099</v>
      </c>
      <c r="E1793" s="4">
        <v>11.535315736392651</v>
      </c>
      <c r="F1793" s="4">
        <v>6.0701150869899401</v>
      </c>
      <c r="H1793" s="4">
        <f t="shared" si="135"/>
        <v>7.124329937197305</v>
      </c>
      <c r="I1793" s="4">
        <f t="shared" si="136"/>
        <v>4.4109857991953456</v>
      </c>
      <c r="N1793" s="3">
        <f t="shared" si="137"/>
        <v>-2.6364811737524736</v>
      </c>
      <c r="O1793" s="3">
        <f t="shared" si="138"/>
        <v>-2.6364811737524736</v>
      </c>
      <c r="P1793" s="4">
        <f t="shared" si="139"/>
        <v>2.4187556426239363</v>
      </c>
    </row>
    <row r="1794" spans="1:16" x14ac:dyDescent="0.35">
      <c r="A1794" s="4">
        <v>4.0634920634919303E-2</v>
      </c>
      <c r="B1794" s="4">
        <v>1.0452836559184904</v>
      </c>
      <c r="C1794" s="4">
        <v>-4.8730468750104796</v>
      </c>
      <c r="E1794" s="4">
        <v>-2.2857125174338999</v>
      </c>
      <c r="F1794" s="4">
        <v>6.070368466289775</v>
      </c>
      <c r="H1794" s="4">
        <f t="shared" ref="H1794:H1857" si="140">(AmpC+C1794)*SIN(A1794*W_c+PhazeM)</f>
        <v>0.15634118220136464</v>
      </c>
      <c r="I1794" s="4">
        <f t="shared" ref="I1794:I1857" si="141">ABS(E1794-H1794)</f>
        <v>2.4420536996352644</v>
      </c>
      <c r="N1794" s="3">
        <f t="shared" ref="N1794:N1857" si="142">(F1794-$R$2)*E_l</f>
        <v>-2.6343997872733227</v>
      </c>
      <c r="O1794" s="3">
        <f t="shared" si="138"/>
        <v>-2.6343997872733227</v>
      </c>
      <c r="P1794" s="4">
        <f t="shared" si="139"/>
        <v>2.2386470877371569</v>
      </c>
    </row>
    <row r="1795" spans="1:16" x14ac:dyDescent="0.35">
      <c r="A1795" s="4">
        <v>4.0657596371880801E-2</v>
      </c>
      <c r="B1795" s="4">
        <v>-19.945218902270149</v>
      </c>
      <c r="C1795" s="4">
        <v>-4.74212646485128</v>
      </c>
      <c r="E1795" s="4">
        <v>-6.3261841072645204</v>
      </c>
      <c r="F1795" s="4">
        <v>6.0542582791681152</v>
      </c>
      <c r="H1795" s="4">
        <f t="shared" si="140"/>
        <v>-7.469799049635502</v>
      </c>
      <c r="I1795" s="4">
        <f t="shared" si="141"/>
        <v>1.1436149423709816</v>
      </c>
      <c r="N1795" s="3">
        <f t="shared" si="142"/>
        <v>-2.7667370605764541</v>
      </c>
      <c r="O1795" s="3">
        <f t="shared" ref="O1795:O1858" si="143">IF(A1795&gt;0.02,N1795,0)</f>
        <v>-2.7667370605764541</v>
      </c>
      <c r="P1795" s="4">
        <f t="shared" ref="P1795:P1858" si="144">ABS(O1795-C1795)</f>
        <v>1.9753894042748259</v>
      </c>
    </row>
    <row r="1796" spans="1:16" x14ac:dyDescent="0.35">
      <c r="A1796" s="4">
        <v>4.0680272108842203E-2</v>
      </c>
      <c r="B1796" s="4">
        <v>3.1244025153384198</v>
      </c>
      <c r="C1796" s="4">
        <v>-5.3707885741824404</v>
      </c>
      <c r="E1796" s="4">
        <v>0.24435163386311504</v>
      </c>
      <c r="F1796" s="4">
        <v>6.0376980831040505</v>
      </c>
      <c r="H1796" s="4">
        <f t="shared" si="140"/>
        <v>1.3624634306667374</v>
      </c>
      <c r="I1796" s="4">
        <f t="shared" si="141"/>
        <v>1.1181117968036223</v>
      </c>
      <c r="N1796" s="3">
        <f t="shared" si="142"/>
        <v>-2.9027709362809202</v>
      </c>
      <c r="O1796" s="3">
        <f t="shared" si="143"/>
        <v>-2.9027709362809202</v>
      </c>
      <c r="P1796" s="4">
        <f t="shared" si="144"/>
        <v>2.4680176379015202</v>
      </c>
    </row>
    <row r="1797" spans="1:16" x14ac:dyDescent="0.35">
      <c r="A1797" s="4">
        <v>4.0702947845803701E-2</v>
      </c>
      <c r="B1797" s="4">
        <v>19.292040913831798</v>
      </c>
      <c r="C1797" s="4">
        <v>-5.9219360351244203</v>
      </c>
      <c r="E1797" s="4">
        <v>10.895322210715651</v>
      </c>
      <c r="F1797" s="4">
        <v>6.0399173671396849</v>
      </c>
      <c r="H1797" s="4">
        <f t="shared" si="140"/>
        <v>6.018497323049921</v>
      </c>
      <c r="I1797" s="4">
        <f t="shared" si="141"/>
        <v>4.8768248876657303</v>
      </c>
      <c r="N1797" s="3">
        <f t="shared" si="142"/>
        <v>-2.8845406081200418</v>
      </c>
      <c r="O1797" s="3">
        <f t="shared" si="143"/>
        <v>-2.8845406081200418</v>
      </c>
      <c r="P1797" s="4">
        <f t="shared" si="144"/>
        <v>3.0373954270043786</v>
      </c>
    </row>
    <row r="1798" spans="1:16" x14ac:dyDescent="0.35">
      <c r="A1798" s="4">
        <v>4.0725623582765103E-2</v>
      </c>
      <c r="B1798" s="4">
        <v>-7.1575373034466097</v>
      </c>
      <c r="C1798" s="4">
        <v>-6.1459350585808101</v>
      </c>
      <c r="E1798" s="4">
        <v>-7.9272991594225246</v>
      </c>
      <c r="F1798" s="4">
        <v>6.0268671154367048</v>
      </c>
      <c r="H1798" s="4">
        <f t="shared" si="140"/>
        <v>-2.4881391086786704</v>
      </c>
      <c r="I1798" s="4">
        <f t="shared" si="141"/>
        <v>5.4391600507438547</v>
      </c>
      <c r="N1798" s="3">
        <f t="shared" si="142"/>
        <v>-2.9917420151086644</v>
      </c>
      <c r="O1798" s="3">
        <f t="shared" si="143"/>
        <v>-2.9917420151086644</v>
      </c>
      <c r="P1798" s="4">
        <f t="shared" si="144"/>
        <v>3.1541930434721457</v>
      </c>
    </row>
    <row r="1799" spans="1:16" x14ac:dyDescent="0.35">
      <c r="A1799" s="4">
        <v>4.0748299319726601E-2</v>
      </c>
      <c r="B1799" s="4">
        <v>-17.795708160610101</v>
      </c>
      <c r="C1799" s="4">
        <v>-6.1288452148447403</v>
      </c>
      <c r="E1799" s="4">
        <v>-6.1772813321295947</v>
      </c>
      <c r="F1799" s="4">
        <v>6.0069056771769</v>
      </c>
      <c r="H1799" s="4">
        <f t="shared" si="140"/>
        <v>-5.271563652638668</v>
      </c>
      <c r="I1799" s="4">
        <f t="shared" si="141"/>
        <v>0.90571767949092674</v>
      </c>
      <c r="N1799" s="3">
        <f t="shared" si="142"/>
        <v>-3.1557154246390686</v>
      </c>
      <c r="O1799" s="3">
        <f t="shared" si="143"/>
        <v>-3.1557154246390686</v>
      </c>
      <c r="P1799" s="4">
        <f t="shared" si="144"/>
        <v>2.9731297902056717</v>
      </c>
    </row>
    <row r="1800" spans="1:16" x14ac:dyDescent="0.35">
      <c r="A1800" s="4">
        <v>4.0770975056688002E-2</v>
      </c>
      <c r="B1800" s="4">
        <v>10.877853364582101</v>
      </c>
      <c r="C1800" s="4">
        <v>-5.7345581054915202</v>
      </c>
      <c r="E1800" s="4">
        <v>5.8392872446554449</v>
      </c>
      <c r="F1800" s="4">
        <v>5.9880770343263396</v>
      </c>
      <c r="H1800" s="4">
        <f t="shared" si="140"/>
        <v>3.8927683641565314</v>
      </c>
      <c r="I1800" s="4">
        <f t="shared" si="141"/>
        <v>1.9465188804989135</v>
      </c>
      <c r="N1800" s="3">
        <f t="shared" si="142"/>
        <v>-3.3103834763522344</v>
      </c>
      <c r="O1800" s="3">
        <f t="shared" si="143"/>
        <v>-3.3103834763522344</v>
      </c>
      <c r="P1800" s="4">
        <f t="shared" si="144"/>
        <v>2.4241746291392858</v>
      </c>
    </row>
    <row r="1801" spans="1:16" x14ac:dyDescent="0.35">
      <c r="A1801" s="4">
        <v>4.0793650793649501E-2</v>
      </c>
      <c r="B1801" s="4">
        <v>15.521617564291098</v>
      </c>
      <c r="C1801" s="4">
        <v>-5.5563354492290804</v>
      </c>
      <c r="E1801" s="4">
        <v>7.9662454461505101</v>
      </c>
      <c r="F1801" s="4">
        <v>5.9982998624575199</v>
      </c>
      <c r="H1801" s="4">
        <f t="shared" si="140"/>
        <v>4.8838674968944069</v>
      </c>
      <c r="I1801" s="4">
        <f t="shared" si="141"/>
        <v>3.0823779492561032</v>
      </c>
      <c r="N1801" s="3">
        <f t="shared" si="142"/>
        <v>-3.2264079650741535</v>
      </c>
      <c r="O1801" s="3">
        <f t="shared" si="143"/>
        <v>-3.2264079650741535</v>
      </c>
      <c r="P1801" s="4">
        <f t="shared" si="144"/>
        <v>2.3299274841549269</v>
      </c>
    </row>
    <row r="1802" spans="1:16" x14ac:dyDescent="0.35">
      <c r="A1802" s="4">
        <v>4.0816326530610902E-2</v>
      </c>
      <c r="B1802" s="4">
        <v>-14.122755033925149</v>
      </c>
      <c r="C1802" s="4">
        <v>-5.8227539062345501</v>
      </c>
      <c r="E1802" s="4">
        <v>-12.398929183157499</v>
      </c>
      <c r="F1802" s="4">
        <v>5.9811223733843351</v>
      </c>
      <c r="H1802" s="4">
        <f t="shared" si="140"/>
        <v>-4.8734521986525925</v>
      </c>
      <c r="I1802" s="4">
        <f t="shared" si="141"/>
        <v>7.5254769845049063</v>
      </c>
      <c r="N1802" s="3">
        <f t="shared" si="142"/>
        <v>-3.367512599612092</v>
      </c>
      <c r="O1802" s="3">
        <f t="shared" si="143"/>
        <v>-3.367512599612092</v>
      </c>
      <c r="P1802" s="4">
        <f t="shared" si="144"/>
        <v>2.4552413066224581</v>
      </c>
    </row>
    <row r="1803" spans="1:16" x14ac:dyDescent="0.35">
      <c r="A1803" s="4">
        <v>4.0839002267572401E-2</v>
      </c>
      <c r="B1803" s="4">
        <v>-10.877851670639975</v>
      </c>
      <c r="C1803" s="4">
        <v>-6.1499023437310303</v>
      </c>
      <c r="E1803" s="4">
        <v>-6.0458974758685402</v>
      </c>
      <c r="F1803" s="4">
        <v>5.9631657151448447</v>
      </c>
      <c r="H1803" s="4">
        <f t="shared" si="140"/>
        <v>-3.4309479958032099</v>
      </c>
      <c r="I1803" s="4">
        <f t="shared" si="141"/>
        <v>2.6149494800653303</v>
      </c>
      <c r="N1803" s="3">
        <f t="shared" si="142"/>
        <v>-3.5150177260954103</v>
      </c>
      <c r="O1803" s="3">
        <f t="shared" si="143"/>
        <v>-3.5150177260954103</v>
      </c>
      <c r="P1803" s="4">
        <f t="shared" si="144"/>
        <v>2.63488461763562</v>
      </c>
    </row>
    <row r="1804" spans="1:16" x14ac:dyDescent="0.35">
      <c r="A1804" s="4">
        <v>4.0861678004533802E-2</v>
      </c>
      <c r="B1804" s="4">
        <v>17.795709077577548</v>
      </c>
      <c r="C1804" s="4">
        <v>-6.6217041015351397</v>
      </c>
      <c r="E1804" s="4">
        <v>9.7755207211852753</v>
      </c>
      <c r="F1804" s="4">
        <v>5.9474355854505045</v>
      </c>
      <c r="H1804" s="4">
        <f t="shared" si="140"/>
        <v>4.9644425514850576</v>
      </c>
      <c r="I1804" s="4">
        <f t="shared" si="141"/>
        <v>4.8110781697002176</v>
      </c>
      <c r="N1804" s="3">
        <f t="shared" si="142"/>
        <v>-3.6442330143309403</v>
      </c>
      <c r="O1804" s="3">
        <f t="shared" si="143"/>
        <v>-3.6442330143309403</v>
      </c>
      <c r="P1804" s="4">
        <f t="shared" si="144"/>
        <v>2.9774710872041994</v>
      </c>
    </row>
    <row r="1805" spans="1:16" x14ac:dyDescent="0.35">
      <c r="A1805" s="4">
        <v>4.0884353741495301E-2</v>
      </c>
      <c r="B1805" s="4">
        <v>7.1575354178874058</v>
      </c>
      <c r="C1805" s="4">
        <v>-6.8045043945206096</v>
      </c>
      <c r="E1805" s="4">
        <v>2.73862683096857</v>
      </c>
      <c r="F1805" s="4">
        <v>5.9506568388713603</v>
      </c>
      <c r="H1805" s="4">
        <f t="shared" si="140"/>
        <v>2.0037652048577295</v>
      </c>
      <c r="I1805" s="4">
        <f t="shared" si="141"/>
        <v>0.73486162611084049</v>
      </c>
      <c r="N1805" s="3">
        <f t="shared" si="142"/>
        <v>-3.6177719998737401</v>
      </c>
      <c r="O1805" s="3">
        <f t="shared" si="143"/>
        <v>-3.6177719998737401</v>
      </c>
      <c r="P1805" s="4">
        <f t="shared" si="144"/>
        <v>3.1867323946468695</v>
      </c>
    </row>
    <row r="1806" spans="1:16" x14ac:dyDescent="0.35">
      <c r="A1806" s="4">
        <v>4.0907029478456702E-2</v>
      </c>
      <c r="B1806" s="4">
        <v>-19.292041436593053</v>
      </c>
      <c r="C1806" s="4">
        <v>-6.2023925781600502</v>
      </c>
      <c r="E1806" s="4">
        <v>-6.0036707569447394</v>
      </c>
      <c r="F1806" s="4">
        <v>5.9321469922236449</v>
      </c>
      <c r="H1806" s="4">
        <f t="shared" si="140"/>
        <v>-5.8253450692355964</v>
      </c>
      <c r="I1806" s="4">
        <f t="shared" si="141"/>
        <v>0.17832568770914303</v>
      </c>
      <c r="N1806" s="3">
        <f t="shared" si="142"/>
        <v>-3.7698212973846545</v>
      </c>
      <c r="O1806" s="3">
        <f t="shared" si="143"/>
        <v>-3.7698212973846545</v>
      </c>
      <c r="P1806" s="4">
        <f t="shared" si="144"/>
        <v>2.4325712807753956</v>
      </c>
    </row>
    <row r="1807" spans="1:16" x14ac:dyDescent="0.35">
      <c r="A1807" s="4">
        <v>4.0929705215418201E-2</v>
      </c>
      <c r="B1807" s="4">
        <v>-3.124400520411065</v>
      </c>
      <c r="C1807" s="4">
        <v>-6.0110473632923904</v>
      </c>
      <c r="E1807" s="4">
        <v>-4.3447848899478902</v>
      </c>
      <c r="F1807" s="4">
        <v>5.9142352825671054</v>
      </c>
      <c r="H1807" s="4">
        <f t="shared" si="140"/>
        <v>-0.97167290562029407</v>
      </c>
      <c r="I1807" s="4">
        <f t="shared" si="141"/>
        <v>3.3731119843275961</v>
      </c>
      <c r="N1807" s="3">
        <f t="shared" si="142"/>
        <v>-3.9169571933393872</v>
      </c>
      <c r="O1807" s="3">
        <f t="shared" si="143"/>
        <v>-3.9169571933393872</v>
      </c>
      <c r="P1807" s="4">
        <f t="shared" si="144"/>
        <v>2.0940901699530032</v>
      </c>
    </row>
    <row r="1808" spans="1:16" x14ac:dyDescent="0.35">
      <c r="A1808" s="4">
        <v>4.0952380952379602E-2</v>
      </c>
      <c r="B1808" s="4">
        <v>19.94521900797805</v>
      </c>
      <c r="C1808" s="4">
        <v>-6.6290283202765297</v>
      </c>
      <c r="E1808" s="4">
        <v>11.238626472248701</v>
      </c>
      <c r="F1808" s="4">
        <v>5.9092466678277251</v>
      </c>
      <c r="H1808" s="4">
        <f t="shared" si="140"/>
        <v>5.6067310761944791</v>
      </c>
      <c r="I1808" s="4">
        <f t="shared" si="141"/>
        <v>5.6318953960542215</v>
      </c>
      <c r="N1808" s="3">
        <f t="shared" si="142"/>
        <v>-3.9579362128370437</v>
      </c>
      <c r="O1808" s="3">
        <f t="shared" si="143"/>
        <v>-3.9579362128370437</v>
      </c>
      <c r="P1808" s="4">
        <f t="shared" si="144"/>
        <v>2.671092107439486</v>
      </c>
    </row>
    <row r="1809" spans="1:16" x14ac:dyDescent="0.35">
      <c r="A1809" s="4">
        <v>4.0975056689341101E-2</v>
      </c>
      <c r="B1809" s="4">
        <v>-1.0452856728578572</v>
      </c>
      <c r="C1809" s="4">
        <v>-6.6638183593729696</v>
      </c>
      <c r="E1809" s="4">
        <v>-4.0634006495834853</v>
      </c>
      <c r="F1809" s="4">
        <v>5.9053319085919753</v>
      </c>
      <c r="H1809" s="4">
        <f t="shared" si="140"/>
        <v>-0.35811429244526832</v>
      </c>
      <c r="I1809" s="4">
        <f t="shared" si="141"/>
        <v>3.7052863571382169</v>
      </c>
      <c r="N1809" s="3">
        <f t="shared" si="142"/>
        <v>-3.9900940368886868</v>
      </c>
      <c r="O1809" s="3">
        <f t="shared" si="143"/>
        <v>-3.9900940368886868</v>
      </c>
      <c r="P1809" s="4">
        <f t="shared" si="144"/>
        <v>2.6737243224842828</v>
      </c>
    </row>
    <row r="1810" spans="1:16" x14ac:dyDescent="0.35">
      <c r="A1810" s="4">
        <v>4.0997732426302502E-2</v>
      </c>
      <c r="B1810" s="4">
        <v>-19.726694797412797</v>
      </c>
      <c r="C1810" s="4">
        <v>-6.1697387695601202</v>
      </c>
      <c r="E1810" s="4">
        <v>-5.8944139254749803</v>
      </c>
      <c r="F1810" s="4">
        <v>5.8883594263899051</v>
      </c>
      <c r="H1810" s="4">
        <f t="shared" si="140"/>
        <v>-5.9796167961570212</v>
      </c>
      <c r="I1810" s="4">
        <f t="shared" si="141"/>
        <v>8.520287068204091E-2</v>
      </c>
      <c r="N1810" s="3">
        <f t="shared" si="142"/>
        <v>-4.1295146406871419</v>
      </c>
      <c r="O1810" s="3">
        <f t="shared" si="143"/>
        <v>-4.1295146406871419</v>
      </c>
      <c r="P1810" s="4">
        <f t="shared" si="144"/>
        <v>2.0402241288729783</v>
      </c>
    </row>
    <row r="1811" spans="1:16" x14ac:dyDescent="0.35">
      <c r="A1811" s="4">
        <v>4.1020408163264001E-2</v>
      </c>
      <c r="B1811" s="4">
        <v>5.1692878662860302</v>
      </c>
      <c r="C1811" s="4">
        <v>-5.7376098633065</v>
      </c>
      <c r="E1811" s="4">
        <v>2.441571880452635</v>
      </c>
      <c r="F1811" s="4">
        <v>5.8718010523008299</v>
      </c>
      <c r="H1811" s="4">
        <f t="shared" si="140"/>
        <v>1.8291910863251628</v>
      </c>
      <c r="I1811" s="4">
        <f t="shared" si="141"/>
        <v>0.61238079412747215</v>
      </c>
      <c r="N1811" s="3">
        <f t="shared" si="142"/>
        <v>-4.2655335497620879</v>
      </c>
      <c r="O1811" s="3">
        <f t="shared" si="143"/>
        <v>-4.2655335497620879</v>
      </c>
      <c r="P1811" s="4">
        <f t="shared" si="144"/>
        <v>1.4720763135444122</v>
      </c>
    </row>
    <row r="1812" spans="1:16" x14ac:dyDescent="0.35">
      <c r="A1812" s="4">
        <v>4.1043083900225402E-2</v>
      </c>
      <c r="B1812" s="4">
        <v>18.646019361519301</v>
      </c>
      <c r="C1812" s="4">
        <v>-4.0866088868152302</v>
      </c>
      <c r="E1812" s="4">
        <v>10.773507765555848</v>
      </c>
      <c r="F1812" s="4">
        <v>5.8852863583718804</v>
      </c>
      <c r="H1812" s="4">
        <f t="shared" si="140"/>
        <v>7.5255934467471919</v>
      </c>
      <c r="I1812" s="4">
        <f t="shared" si="141"/>
        <v>3.2479143188086566</v>
      </c>
      <c r="N1812" s="3">
        <f t="shared" si="142"/>
        <v>-4.1547583848540643</v>
      </c>
      <c r="O1812" s="3">
        <f t="shared" si="143"/>
        <v>-4.1547583848540643</v>
      </c>
      <c r="P1812" s="4">
        <f t="shared" si="144"/>
        <v>6.8149498038834189E-2</v>
      </c>
    </row>
    <row r="1813" spans="1:16" x14ac:dyDescent="0.35">
      <c r="A1813" s="4">
        <v>4.1065759637186901E-2</v>
      </c>
      <c r="B1813" s="4">
        <v>-9.0673673739229805</v>
      </c>
      <c r="C1813" s="4">
        <v>-1.2561035157910401</v>
      </c>
      <c r="E1813" s="4">
        <v>-7.6951709618483601</v>
      </c>
      <c r="F1813" s="4">
        <v>5.89032710269045</v>
      </c>
      <c r="H1813" s="4">
        <f t="shared" si="140"/>
        <v>-5.3237368073820539</v>
      </c>
      <c r="I1813" s="4">
        <f t="shared" si="141"/>
        <v>2.3714341544663062</v>
      </c>
      <c r="N1813" s="3">
        <f t="shared" si="142"/>
        <v>-4.1133511464712855</v>
      </c>
      <c r="O1813" s="3">
        <f t="shared" si="143"/>
        <v>-4.1133511464712855</v>
      </c>
      <c r="P1813" s="4">
        <f t="shared" si="144"/>
        <v>2.8572476306802455</v>
      </c>
    </row>
    <row r="1814" spans="1:16" x14ac:dyDescent="0.35">
      <c r="A1814" s="4">
        <v>4.1088435374148302E-2</v>
      </c>
      <c r="B1814" s="4">
        <v>-16.750423402760902</v>
      </c>
      <c r="C1814" s="4">
        <v>0.13488769523090099</v>
      </c>
      <c r="E1814" s="4">
        <v>-5.9140748158209053</v>
      </c>
      <c r="F1814" s="4">
        <v>5.8957612154909551</v>
      </c>
      <c r="H1814" s="4">
        <f t="shared" si="140"/>
        <v>-10.099371543553023</v>
      </c>
      <c r="I1814" s="4">
        <f t="shared" si="141"/>
        <v>4.1852967277321174</v>
      </c>
      <c r="N1814" s="3">
        <f t="shared" si="142"/>
        <v>-4.0687125792461023</v>
      </c>
      <c r="O1814" s="3">
        <f t="shared" si="143"/>
        <v>-4.0687125792461023</v>
      </c>
      <c r="P1814" s="4">
        <f t="shared" si="144"/>
        <v>4.2036002744770036</v>
      </c>
    </row>
    <row r="1815" spans="1:16" x14ac:dyDescent="0.35">
      <c r="A1815" s="4">
        <v>4.1111111111109801E-2</v>
      </c>
      <c r="B1815" s="4">
        <v>12.5691594157837</v>
      </c>
      <c r="C1815" s="4">
        <v>-0.88287353509654598</v>
      </c>
      <c r="E1815" s="4">
        <v>8.4473848700680048</v>
      </c>
      <c r="F1815" s="4">
        <v>5.9024156739641498</v>
      </c>
      <c r="H1815" s="4">
        <f t="shared" si="140"/>
        <v>7.5473409097410231</v>
      </c>
      <c r="I1815" s="4">
        <f t="shared" si="141"/>
        <v>0.90004396032698164</v>
      </c>
      <c r="N1815" s="3">
        <f t="shared" si="142"/>
        <v>-4.0140494717973061</v>
      </c>
      <c r="O1815" s="3">
        <f t="shared" si="143"/>
        <v>-4.0140494717973061</v>
      </c>
      <c r="P1815" s="4">
        <f t="shared" si="144"/>
        <v>3.1311759367007603</v>
      </c>
    </row>
    <row r="1816" spans="1:16" x14ac:dyDescent="0.35">
      <c r="A1816" s="4">
        <v>4.1133786848071202E-2</v>
      </c>
      <c r="B1816" s="4">
        <v>14.1227535608898</v>
      </c>
      <c r="C1816" s="4">
        <v>-2.7523803709840799</v>
      </c>
      <c r="E1816" s="4">
        <v>8.6707649917043152</v>
      </c>
      <c r="F1816" s="4">
        <v>5.9359193608061549</v>
      </c>
      <c r="H1816" s="4">
        <f t="shared" si="140"/>
        <v>6.3537803370969241</v>
      </c>
      <c r="I1816" s="4">
        <f t="shared" si="141"/>
        <v>2.3169846546073911</v>
      </c>
      <c r="N1816" s="3">
        <f t="shared" si="142"/>
        <v>-3.738833142601985</v>
      </c>
      <c r="O1816" s="3">
        <f t="shared" si="143"/>
        <v>-3.738833142601985</v>
      </c>
      <c r="P1816" s="4">
        <f t="shared" si="144"/>
        <v>0.98645277161790501</v>
      </c>
    </row>
    <row r="1817" spans="1:16" x14ac:dyDescent="0.35">
      <c r="A1817" s="4">
        <v>4.1156462585032701E-2</v>
      </c>
      <c r="B1817" s="4">
        <v>-15.521618875337701</v>
      </c>
      <c r="C1817" s="4">
        <v>-4.2614746092861298</v>
      </c>
      <c r="E1817" s="4">
        <v>-11.93958467330625</v>
      </c>
      <c r="F1817" s="4">
        <v>5.9281979498796948</v>
      </c>
      <c r="H1817" s="4">
        <f t="shared" si="140"/>
        <v>-6.4800455716179419</v>
      </c>
      <c r="I1817" s="4">
        <f t="shared" si="141"/>
        <v>5.4595391016883079</v>
      </c>
      <c r="N1817" s="3">
        <f t="shared" si="142"/>
        <v>-3.8022607403290714</v>
      </c>
      <c r="O1817" s="3">
        <f t="shared" si="143"/>
        <v>-3.8022607403290714</v>
      </c>
      <c r="P1817" s="4">
        <f t="shared" si="144"/>
        <v>0.4592138689570584</v>
      </c>
    </row>
    <row r="1818" spans="1:16" x14ac:dyDescent="0.35">
      <c r="A1818" s="4">
        <v>4.1179138321994102E-2</v>
      </c>
      <c r="B1818" s="4">
        <v>-10.87785161740176</v>
      </c>
      <c r="C1818" s="4">
        <v>-4.9536132812092397</v>
      </c>
      <c r="E1818" s="4">
        <v>-5.9698881490850502</v>
      </c>
      <c r="F1818" s="4">
        <v>5.9155487677858645</v>
      </c>
      <c r="H1818" s="4">
        <f t="shared" si="140"/>
        <v>-3.5756517982670872</v>
      </c>
      <c r="I1818" s="4">
        <f t="shared" si="141"/>
        <v>2.3942363508179629</v>
      </c>
      <c r="N1818" s="3">
        <f t="shared" si="142"/>
        <v>-3.9061675574982959</v>
      </c>
      <c r="O1818" s="3">
        <f t="shared" si="143"/>
        <v>-3.9061675574982959</v>
      </c>
      <c r="P1818" s="4">
        <f t="shared" si="144"/>
        <v>1.0474457237109438</v>
      </c>
    </row>
    <row r="1819" spans="1:16" x14ac:dyDescent="0.35">
      <c r="A1819" s="4">
        <v>4.1201814058955601E-2</v>
      </c>
      <c r="B1819" s="4">
        <v>17.795709106396551</v>
      </c>
      <c r="C1819" s="4">
        <v>-4.6234130859569502</v>
      </c>
      <c r="E1819" s="4">
        <v>10.29061178729628</v>
      </c>
      <c r="F1819" s="4">
        <v>5.9073416311723452</v>
      </c>
      <c r="H1819" s="4">
        <f t="shared" si="140"/>
        <v>7.0098759711329839</v>
      </c>
      <c r="I1819" s="4">
        <f t="shared" si="141"/>
        <v>3.280735816163296</v>
      </c>
      <c r="N1819" s="3">
        <f t="shared" si="142"/>
        <v>-3.9735851531387079</v>
      </c>
      <c r="O1819" s="3">
        <f t="shared" si="143"/>
        <v>-3.9735851531387079</v>
      </c>
      <c r="P1819" s="4">
        <f t="shared" si="144"/>
        <v>0.64982793281824236</v>
      </c>
    </row>
    <row r="1820" spans="1:16" x14ac:dyDescent="0.35">
      <c r="A1820" s="4">
        <v>4.1224489795917002E-2</v>
      </c>
      <c r="B1820" s="4">
        <v>7.1575353586243846</v>
      </c>
      <c r="C1820" s="4">
        <v>-4.13360595706009</v>
      </c>
      <c r="E1820" s="4">
        <v>2.4046927818220647</v>
      </c>
      <c r="F1820" s="4">
        <v>5.9219653728494901</v>
      </c>
      <c r="H1820" s="4">
        <f t="shared" si="140"/>
        <v>2.333751778607664</v>
      </c>
      <c r="I1820" s="4">
        <f t="shared" si="141"/>
        <v>7.0941003214400666E-2</v>
      </c>
      <c r="N1820" s="3">
        <f t="shared" si="142"/>
        <v>-3.8534582989669905</v>
      </c>
      <c r="O1820" s="3">
        <f t="shared" si="143"/>
        <v>-3.8534582989669905</v>
      </c>
      <c r="P1820" s="4">
        <f t="shared" si="144"/>
        <v>0.28014765809309949</v>
      </c>
    </row>
    <row r="1821" spans="1:16" x14ac:dyDescent="0.35">
      <c r="A1821" s="4">
        <v>4.1247165532878501E-2</v>
      </c>
      <c r="B1821" s="4">
        <v>-19.292041453022648</v>
      </c>
      <c r="C1821" s="4">
        <v>-4.6484374999695603</v>
      </c>
      <c r="E1821" s="4">
        <v>-6.0054036533828654</v>
      </c>
      <c r="F1821" s="4">
        <v>5.9102300284962705</v>
      </c>
      <c r="H1821" s="4">
        <f t="shared" si="140"/>
        <v>-7.4685196828533549</v>
      </c>
      <c r="I1821" s="4">
        <f t="shared" si="141"/>
        <v>1.4631160294704895</v>
      </c>
      <c r="N1821" s="3">
        <f t="shared" si="142"/>
        <v>-3.9498583880069473</v>
      </c>
      <c r="O1821" s="3">
        <f t="shared" si="143"/>
        <v>-3.9498583880069473</v>
      </c>
      <c r="P1821" s="4">
        <f t="shared" si="144"/>
        <v>0.69857911196261302</v>
      </c>
    </row>
    <row r="1822" spans="1:16" x14ac:dyDescent="0.35">
      <c r="A1822" s="4">
        <v>4.1269841269839902E-2</v>
      </c>
      <c r="B1822" s="4">
        <v>-1.0452835374818019</v>
      </c>
      <c r="C1822" s="4">
        <v>-5.8282470702427496</v>
      </c>
      <c r="E1822" s="4">
        <v>-4.2319577411125344</v>
      </c>
      <c r="F1822" s="4">
        <v>5.8961561486377398</v>
      </c>
      <c r="H1822" s="4">
        <f t="shared" si="140"/>
        <v>-0.45576706277100648</v>
      </c>
      <c r="I1822" s="4">
        <f t="shared" si="141"/>
        <v>3.776190678341528</v>
      </c>
      <c r="N1822" s="3">
        <f t="shared" si="142"/>
        <v>-4.0654683974505819</v>
      </c>
      <c r="O1822" s="3">
        <f t="shared" si="143"/>
        <v>-4.0654683974505819</v>
      </c>
      <c r="P1822" s="4">
        <f t="shared" si="144"/>
        <v>1.7627786727921677</v>
      </c>
    </row>
    <row r="1823" spans="1:16" x14ac:dyDescent="0.35">
      <c r="A1823" s="4">
        <v>4.1292517006801401E-2</v>
      </c>
      <c r="B1823" s="4">
        <v>19.945218896061903</v>
      </c>
      <c r="C1823" s="4">
        <v>-6.4276123046520697</v>
      </c>
      <c r="E1823" s="4">
        <v>11.249018154717451</v>
      </c>
      <c r="F1823" s="4">
        <v>5.8934593817620602</v>
      </c>
      <c r="H1823" s="4">
        <f t="shared" si="140"/>
        <v>5.8096406321884935</v>
      </c>
      <c r="I1823" s="4">
        <f t="shared" si="141"/>
        <v>5.4393775225289573</v>
      </c>
      <c r="N1823" s="3">
        <f t="shared" si="142"/>
        <v>-4.0876210125857488</v>
      </c>
      <c r="O1823" s="3">
        <f t="shared" si="143"/>
        <v>-4.0876210125857488</v>
      </c>
      <c r="P1823" s="4">
        <f t="shared" si="144"/>
        <v>2.3399912920663208</v>
      </c>
    </row>
    <row r="1824" spans="1:16" x14ac:dyDescent="0.35">
      <c r="A1824" s="4">
        <v>4.1315192743762802E-2</v>
      </c>
      <c r="B1824" s="4">
        <v>-3.1244026323674001</v>
      </c>
      <c r="C1824" s="4">
        <v>-5.8001708984745903</v>
      </c>
      <c r="E1824" s="4">
        <v>-4.3496377223636502</v>
      </c>
      <c r="F1824" s="4">
        <v>5.8892522728995154</v>
      </c>
      <c r="H1824" s="4">
        <f t="shared" si="140"/>
        <v>-0.96077605627690599</v>
      </c>
      <c r="I1824" s="4">
        <f t="shared" si="141"/>
        <v>3.3888616660867443</v>
      </c>
      <c r="N1824" s="3">
        <f t="shared" si="142"/>
        <v>-4.1221803452088981</v>
      </c>
      <c r="O1824" s="3">
        <f t="shared" si="143"/>
        <v>-4.1221803452088981</v>
      </c>
      <c r="P1824" s="4">
        <f t="shared" si="144"/>
        <v>1.6779905532656922</v>
      </c>
    </row>
    <row r="1825" spans="1:16" x14ac:dyDescent="0.35">
      <c r="A1825" s="4">
        <v>4.13378684807243E-2</v>
      </c>
      <c r="B1825" s="4">
        <v>-19.292040883164901</v>
      </c>
      <c r="C1825" s="4">
        <v>-3.6489868165339101</v>
      </c>
      <c r="E1825" s="4">
        <v>-5.9470629805329747</v>
      </c>
      <c r="F1825" s="4">
        <v>5.8775864342144448</v>
      </c>
      <c r="H1825" s="4">
        <f t="shared" si="140"/>
        <v>-8.3036674362006035</v>
      </c>
      <c r="I1825" s="4">
        <f t="shared" si="141"/>
        <v>2.3566044556676289</v>
      </c>
      <c r="N1825" s="3">
        <f t="shared" si="142"/>
        <v>-4.2180094793286864</v>
      </c>
      <c r="O1825" s="3">
        <f t="shared" si="143"/>
        <v>-4.2180094793286864</v>
      </c>
      <c r="P1825" s="4">
        <f t="shared" si="144"/>
        <v>0.56902266279477631</v>
      </c>
    </row>
    <row r="1826" spans="1:16" x14ac:dyDescent="0.35">
      <c r="A1826" s="4">
        <v>4.1360544217685702E-2</v>
      </c>
      <c r="B1826" s="4">
        <v>7.1575374141911698</v>
      </c>
      <c r="C1826" s="4">
        <v>-0.41381835956698998</v>
      </c>
      <c r="E1826" s="4">
        <v>5.1449724020826348</v>
      </c>
      <c r="F1826" s="4">
        <v>5.8750191038558199</v>
      </c>
      <c r="H1826" s="4">
        <f t="shared" si="140"/>
        <v>4.2831787605095917</v>
      </c>
      <c r="I1826" s="4">
        <f t="shared" si="141"/>
        <v>0.86179364157304317</v>
      </c>
      <c r="N1826" s="3">
        <f t="shared" si="142"/>
        <v>-4.2390988370601042</v>
      </c>
      <c r="O1826" s="3">
        <f t="shared" si="143"/>
        <v>-4.2390988370601042</v>
      </c>
      <c r="P1826" s="4">
        <f t="shared" si="144"/>
        <v>3.8252804774931142</v>
      </c>
    </row>
    <row r="1827" spans="1:16" x14ac:dyDescent="0.35">
      <c r="A1827" s="4">
        <v>4.13832199546472E-2</v>
      </c>
      <c r="B1827" s="4">
        <v>17.795708106756152</v>
      </c>
      <c r="C1827" s="4">
        <v>2.0788574217270699</v>
      </c>
      <c r="E1827" s="4">
        <v>11.49931935780895</v>
      </c>
      <c r="F1827" s="4">
        <v>5.9201251670789556</v>
      </c>
      <c r="H1827" s="4">
        <f t="shared" si="140"/>
        <v>12.695921629083072</v>
      </c>
      <c r="I1827" s="4">
        <f t="shared" si="141"/>
        <v>1.1966022712741218</v>
      </c>
      <c r="N1827" s="3">
        <f t="shared" si="142"/>
        <v>-3.8685746853969034</v>
      </c>
      <c r="O1827" s="3">
        <f t="shared" si="143"/>
        <v>-3.8685746853969034</v>
      </c>
      <c r="P1827" s="4">
        <f t="shared" si="144"/>
        <v>5.9474321071239729</v>
      </c>
    </row>
    <row r="1828" spans="1:16" x14ac:dyDescent="0.35">
      <c r="A1828" s="4">
        <v>4.1405895691608602E-2</v>
      </c>
      <c r="B1828" s="4">
        <v>-10.877853463954249</v>
      </c>
      <c r="C1828" s="4">
        <v>2.5582885741902999</v>
      </c>
      <c r="E1828" s="4">
        <v>-7.9546628582168353</v>
      </c>
      <c r="F1828" s="4">
        <v>5.9435001214694658</v>
      </c>
      <c r="H1828" s="4">
        <f t="shared" si="140"/>
        <v>-8.2511318764994037</v>
      </c>
      <c r="I1828" s="4">
        <f t="shared" si="141"/>
        <v>0.29646901828256844</v>
      </c>
      <c r="N1828" s="3">
        <f t="shared" si="142"/>
        <v>-3.6765609176942187</v>
      </c>
      <c r="O1828" s="3">
        <f t="shared" si="143"/>
        <v>-3.6765609176942187</v>
      </c>
      <c r="P1828" s="4">
        <f t="shared" si="144"/>
        <v>6.2348494918845185</v>
      </c>
    </row>
    <row r="1829" spans="1:16" x14ac:dyDescent="0.35">
      <c r="A1829" s="4">
        <v>4.14285714285701E-2</v>
      </c>
      <c r="B1829" s="4">
        <v>-15.521617489724299</v>
      </c>
      <c r="C1829" s="4">
        <v>1.8237304687937601</v>
      </c>
      <c r="E1829" s="4">
        <v>-6.1388706342587103</v>
      </c>
      <c r="F1829" s="4">
        <v>5.9577722178856458</v>
      </c>
      <c r="H1829" s="4">
        <f t="shared" si="140"/>
        <v>-10.741555058450153</v>
      </c>
      <c r="I1829" s="4">
        <f t="shared" si="141"/>
        <v>4.6026844241914429</v>
      </c>
      <c r="N1829" s="3">
        <f t="shared" si="142"/>
        <v>-3.559322656600572</v>
      </c>
      <c r="O1829" s="3">
        <f t="shared" si="143"/>
        <v>-3.559322656600572</v>
      </c>
      <c r="P1829" s="4">
        <f t="shared" si="144"/>
        <v>5.3830531253943317</v>
      </c>
    </row>
    <row r="1830" spans="1:16" x14ac:dyDescent="0.35">
      <c r="A1830" s="4">
        <v>4.1451247165531502E-2</v>
      </c>
      <c r="B1830" s="4">
        <v>14.122755117804601</v>
      </c>
      <c r="C1830" s="4">
        <v>1.0668945312950899</v>
      </c>
      <c r="E1830" s="4">
        <v>9.3966337336254853</v>
      </c>
      <c r="F1830" s="4">
        <v>5.9697906635629945</v>
      </c>
      <c r="H1830" s="4">
        <f t="shared" si="140"/>
        <v>9.6595808057972441</v>
      </c>
      <c r="I1830" s="4">
        <f t="shared" si="141"/>
        <v>0.26294707217175883</v>
      </c>
      <c r="N1830" s="3">
        <f t="shared" si="142"/>
        <v>-3.4605970292524115</v>
      </c>
      <c r="O1830" s="3">
        <f t="shared" si="143"/>
        <v>-3.4605970292524115</v>
      </c>
      <c r="P1830" s="4">
        <f t="shared" si="144"/>
        <v>4.5274915605475012</v>
      </c>
    </row>
    <row r="1831" spans="1:16" x14ac:dyDescent="0.35">
      <c r="A1831" s="4">
        <v>4.1473922902493E-2</v>
      </c>
      <c r="B1831" s="4">
        <v>12.569157704655851</v>
      </c>
      <c r="C1831" s="4">
        <v>0.57342529299814704</v>
      </c>
      <c r="E1831" s="4">
        <v>8.1998982580425555</v>
      </c>
      <c r="F1831" s="4">
        <v>6.0139880153308702</v>
      </c>
      <c r="H1831" s="4">
        <f t="shared" si="140"/>
        <v>7.7368139789611305</v>
      </c>
      <c r="I1831" s="4">
        <f t="shared" si="141"/>
        <v>0.46308427908142491</v>
      </c>
      <c r="N1831" s="3">
        <f t="shared" si="142"/>
        <v>-3.0975374958025359</v>
      </c>
      <c r="O1831" s="3">
        <f t="shared" si="143"/>
        <v>-3.0975374958025359</v>
      </c>
      <c r="P1831" s="4">
        <f t="shared" si="144"/>
        <v>3.6709627888006828</v>
      </c>
    </row>
    <row r="1832" spans="1:16" x14ac:dyDescent="0.35">
      <c r="A1832" s="4">
        <v>4.1496598639454402E-2</v>
      </c>
      <c r="B1832" s="4">
        <v>-16.750424601926149</v>
      </c>
      <c r="C1832" s="4">
        <v>0.13610839846355199</v>
      </c>
      <c r="E1832" s="4">
        <v>-11.7348217337273</v>
      </c>
      <c r="F1832" s="4">
        <v>6.0181217414435748</v>
      </c>
      <c r="H1832" s="4">
        <f t="shared" si="140"/>
        <v>-10.630906306078975</v>
      </c>
      <c r="I1832" s="4">
        <f t="shared" si="141"/>
        <v>1.1039154276483245</v>
      </c>
      <c r="N1832" s="3">
        <f t="shared" si="142"/>
        <v>-3.0635809664210876</v>
      </c>
      <c r="O1832" s="3">
        <f t="shared" si="143"/>
        <v>-3.0635809664210876</v>
      </c>
      <c r="P1832" s="4">
        <f t="shared" si="144"/>
        <v>3.1996893648846396</v>
      </c>
    </row>
    <row r="1833" spans="1:16" x14ac:dyDescent="0.35">
      <c r="A1833" s="4">
        <v>4.15192743764159E-2</v>
      </c>
      <c r="B1833" s="4">
        <v>-9.0673654121391696</v>
      </c>
      <c r="C1833" s="4">
        <v>-0.37475585934445099</v>
      </c>
      <c r="E1833" s="4">
        <v>-6.303412176043155</v>
      </c>
      <c r="F1833" s="4">
        <v>6.0191398499552697</v>
      </c>
      <c r="H1833" s="4">
        <f t="shared" si="140"/>
        <v>-4.9181657683421802</v>
      </c>
      <c r="I1833" s="4">
        <f t="shared" si="141"/>
        <v>1.3852464077009747</v>
      </c>
      <c r="N1833" s="3">
        <f t="shared" si="142"/>
        <v>-3.0552177051289036</v>
      </c>
      <c r="O1833" s="3">
        <f t="shared" si="143"/>
        <v>-3.0552177051289036</v>
      </c>
      <c r="P1833" s="4">
        <f t="shared" si="144"/>
        <v>2.6804618457844525</v>
      </c>
    </row>
    <row r="1834" spans="1:16" x14ac:dyDescent="0.35">
      <c r="A1834" s="4">
        <v>4.1541950113377302E-2</v>
      </c>
      <c r="B1834" s="4">
        <v>18.646020150608649</v>
      </c>
      <c r="C1834" s="4">
        <v>-0.53405761717797395</v>
      </c>
      <c r="E1834" s="4">
        <v>11.353653696553749</v>
      </c>
      <c r="F1834" s="4">
        <v>6.0267242364058449</v>
      </c>
      <c r="H1834" s="4">
        <f t="shared" si="140"/>
        <v>11.124670374521196</v>
      </c>
      <c r="I1834" s="4">
        <f t="shared" si="141"/>
        <v>0.228983322032553</v>
      </c>
      <c r="N1834" s="3">
        <f t="shared" si="142"/>
        <v>-2.9929156961598782</v>
      </c>
      <c r="O1834" s="3">
        <f t="shared" si="143"/>
        <v>-2.9929156961598782</v>
      </c>
      <c r="P1834" s="4">
        <f t="shared" si="144"/>
        <v>2.4588580789819043</v>
      </c>
    </row>
    <row r="1835" spans="1:16" x14ac:dyDescent="0.35">
      <c r="A1835" s="4">
        <v>4.15646258503388E-2</v>
      </c>
      <c r="B1835" s="4">
        <v>5.1692857395008147</v>
      </c>
      <c r="C1835" s="4">
        <v>-0.40222167969538403</v>
      </c>
      <c r="E1835" s="4">
        <v>2.95290761973237</v>
      </c>
      <c r="F1835" s="4">
        <v>6.0550613255704899</v>
      </c>
      <c r="H1835" s="4">
        <f t="shared" si="140"/>
        <v>2.4274492517538402</v>
      </c>
      <c r="I1835" s="4">
        <f t="shared" si="141"/>
        <v>0.52545836797852985</v>
      </c>
      <c r="N1835" s="3">
        <f t="shared" si="142"/>
        <v>-2.7601404288661198</v>
      </c>
      <c r="O1835" s="3">
        <f t="shared" si="143"/>
        <v>-2.7601404288661198</v>
      </c>
      <c r="P1835" s="4">
        <f t="shared" si="144"/>
        <v>2.3579187491707359</v>
      </c>
    </row>
    <row r="1836" spans="1:16" x14ac:dyDescent="0.35">
      <c r="A1836" s="4">
        <v>4.1587301587300202E-2</v>
      </c>
      <c r="B1836" s="4">
        <v>-19.72669514184415</v>
      </c>
      <c r="C1836" s="4">
        <v>-0.90911865231343802</v>
      </c>
      <c r="E1836" s="4">
        <v>-6.4427455329810197</v>
      </c>
      <c r="F1836" s="4">
        <v>6.0520990690975847</v>
      </c>
      <c r="H1836" s="4">
        <f t="shared" si="140"/>
        <v>-11.280358637759276</v>
      </c>
      <c r="I1836" s="4">
        <f t="shared" si="141"/>
        <v>4.8376131047782565</v>
      </c>
      <c r="N1836" s="3">
        <f t="shared" si="142"/>
        <v>-2.7844739106244893</v>
      </c>
      <c r="O1836" s="3">
        <f t="shared" si="143"/>
        <v>-2.7844739106244893</v>
      </c>
      <c r="P1836" s="4">
        <f t="shared" si="144"/>
        <v>1.8753552583110513</v>
      </c>
    </row>
    <row r="1837" spans="1:16" x14ac:dyDescent="0.35">
      <c r="A1837" s="4">
        <v>4.16099773242617E-2</v>
      </c>
      <c r="B1837" s="4">
        <v>-1.0452834740895065</v>
      </c>
      <c r="C1837" s="4">
        <v>-1.2072753906071001</v>
      </c>
      <c r="E1837" s="4">
        <v>-1.3978644566149365</v>
      </c>
      <c r="F1837" s="4">
        <v>6.0483300213848956</v>
      </c>
      <c r="H1837" s="4">
        <f t="shared" si="140"/>
        <v>0.15824090877665986</v>
      </c>
      <c r="I1837" s="4">
        <f t="shared" si="141"/>
        <v>1.5561053653915964</v>
      </c>
      <c r="N1837" s="3">
        <f t="shared" si="142"/>
        <v>-2.8154347860929105</v>
      </c>
      <c r="O1837" s="3">
        <f t="shared" si="143"/>
        <v>-2.8154347860929105</v>
      </c>
      <c r="P1837" s="4">
        <f t="shared" si="144"/>
        <v>1.6081593954858104</v>
      </c>
    </row>
    <row r="1838" spans="1:16" x14ac:dyDescent="0.35">
      <c r="A1838" s="4">
        <v>4.1632653061223102E-2</v>
      </c>
      <c r="B1838" s="4">
        <v>19.94521889273965</v>
      </c>
      <c r="C1838" s="4">
        <v>0.37811279287358401</v>
      </c>
      <c r="E1838" s="4">
        <v>12.4602582642991</v>
      </c>
      <c r="F1838" s="4">
        <v>6.0683763729467053</v>
      </c>
      <c r="H1838" s="4">
        <f t="shared" si="140"/>
        <v>12.521768940025975</v>
      </c>
      <c r="I1838" s="4">
        <f t="shared" si="141"/>
        <v>6.1510675726875519E-2</v>
      </c>
      <c r="N1838" s="3">
        <f t="shared" si="142"/>
        <v>-2.6507638554989938</v>
      </c>
      <c r="O1838" s="3">
        <f t="shared" si="143"/>
        <v>-2.6507638554989938</v>
      </c>
      <c r="P1838" s="4">
        <f t="shared" si="144"/>
        <v>3.0288766483725778</v>
      </c>
    </row>
    <row r="1839" spans="1:16" x14ac:dyDescent="0.35">
      <c r="A1839" s="4">
        <v>4.16553287981846E-2</v>
      </c>
      <c r="B1839" s="4">
        <v>-3.1244026950651547</v>
      </c>
      <c r="C1839" s="4">
        <v>2.4401855467512199</v>
      </c>
      <c r="E1839" s="4">
        <v>-1.340197840066409</v>
      </c>
      <c r="F1839" s="4">
        <v>6.0919584034905299</v>
      </c>
      <c r="H1839" s="4">
        <f t="shared" si="140"/>
        <v>-3.4210953143191807</v>
      </c>
      <c r="I1839" s="4">
        <f t="shared" si="141"/>
        <v>2.0808974742527715</v>
      </c>
      <c r="N1839" s="3">
        <f t="shared" si="142"/>
        <v>-2.4570490589200591</v>
      </c>
      <c r="O1839" s="3">
        <f t="shared" si="143"/>
        <v>-2.4570490589200591</v>
      </c>
      <c r="P1839" s="4">
        <f t="shared" si="144"/>
        <v>4.8972346056712794</v>
      </c>
    </row>
    <row r="1840" spans="1:16" x14ac:dyDescent="0.35">
      <c r="A1840" s="4">
        <v>4.1678004535146002E-2</v>
      </c>
      <c r="B1840" s="4">
        <v>-18.64601931905705</v>
      </c>
      <c r="C1840" s="4">
        <v>2.91168212887795</v>
      </c>
      <c r="E1840" s="4">
        <v>-6.5886948445620757</v>
      </c>
      <c r="F1840" s="4">
        <v>6.1013447380403498</v>
      </c>
      <c r="H1840" s="4">
        <f t="shared" si="140"/>
        <v>-14.257471181492694</v>
      </c>
      <c r="I1840" s="4">
        <f t="shared" si="141"/>
        <v>7.6687763369306179</v>
      </c>
      <c r="N1840" s="3">
        <f t="shared" si="142"/>
        <v>-2.3799449314972256</v>
      </c>
      <c r="O1840" s="3">
        <f t="shared" si="143"/>
        <v>-2.3799449314972256</v>
      </c>
      <c r="P1840" s="4">
        <f t="shared" si="144"/>
        <v>5.2916270603751752</v>
      </c>
    </row>
    <row r="1841" spans="1:16" x14ac:dyDescent="0.35">
      <c r="A1841" s="4">
        <v>4.17006802721075E-2</v>
      </c>
      <c r="B1841" s="4">
        <v>9.0673674796172552</v>
      </c>
      <c r="C1841" s="4">
        <v>2.6965332031379599</v>
      </c>
      <c r="E1841" s="4">
        <v>6.4134889190355242</v>
      </c>
      <c r="F1841" s="4">
        <v>6.1111695945340152</v>
      </c>
      <c r="H1841" s="4">
        <f t="shared" si="140"/>
        <v>6.5783676405655234</v>
      </c>
      <c r="I1841" s="4">
        <f t="shared" si="141"/>
        <v>0.16487872152999916</v>
      </c>
      <c r="N1841" s="3">
        <f t="shared" si="142"/>
        <v>-2.2992385617233979</v>
      </c>
      <c r="O1841" s="3">
        <f t="shared" si="143"/>
        <v>-2.2992385617233979</v>
      </c>
      <c r="P1841" s="4">
        <f t="shared" si="144"/>
        <v>4.9957717648613578</v>
      </c>
    </row>
    <row r="1842" spans="1:16" x14ac:dyDescent="0.35">
      <c r="A1842" s="4">
        <v>4.1723356009068902E-2</v>
      </c>
      <c r="B1842" s="4">
        <v>16.750423338153901</v>
      </c>
      <c r="C1842" s="4">
        <v>2.6385498046909901</v>
      </c>
      <c r="E1842" s="4">
        <v>11.49844398970165</v>
      </c>
      <c r="F1842" s="4">
        <v>6.1558756060588795</v>
      </c>
      <c r="H1842" s="4">
        <f t="shared" si="140"/>
        <v>12.556332811630508</v>
      </c>
      <c r="I1842" s="4">
        <f t="shared" si="141"/>
        <v>1.0578888219288576</v>
      </c>
      <c r="N1842" s="3">
        <f t="shared" si="142"/>
        <v>-1.9320006382417645</v>
      </c>
      <c r="O1842" s="3">
        <f t="shared" si="143"/>
        <v>-1.9320006382417645</v>
      </c>
      <c r="P1842" s="4">
        <f t="shared" si="144"/>
        <v>4.5705504429327544</v>
      </c>
    </row>
    <row r="1843" spans="1:16" x14ac:dyDescent="0.35">
      <c r="A1843" s="4">
        <v>4.17460317460304E-2</v>
      </c>
      <c r="B1843" s="4">
        <v>-12.569159507865951</v>
      </c>
      <c r="C1843" s="4">
        <v>2.08496093753336</v>
      </c>
      <c r="E1843" s="4">
        <v>-9.273700662801275</v>
      </c>
      <c r="F1843" s="4">
        <v>6.1684170829569451</v>
      </c>
      <c r="H1843" s="4">
        <f t="shared" si="140"/>
        <v>-8.9733446886725545</v>
      </c>
      <c r="I1843" s="4">
        <f t="shared" si="141"/>
        <v>0.3003559741287205</v>
      </c>
      <c r="N1843" s="3">
        <f t="shared" si="142"/>
        <v>-1.828978566347095</v>
      </c>
      <c r="O1843" s="3">
        <f t="shared" si="143"/>
        <v>-1.828978566347095</v>
      </c>
      <c r="P1843" s="4">
        <f t="shared" si="144"/>
        <v>3.9139395038804548</v>
      </c>
    </row>
    <row r="1844" spans="1:16" x14ac:dyDescent="0.35">
      <c r="A1844" s="4">
        <v>4.1768707482991801E-2</v>
      </c>
      <c r="B1844" s="4">
        <v>-14.1227534770447</v>
      </c>
      <c r="C1844" s="4">
        <v>1.3494873047318201</v>
      </c>
      <c r="E1844" s="4">
        <v>-6.7830869358935049</v>
      </c>
      <c r="F1844" s="4">
        <v>6.1712835032989197</v>
      </c>
      <c r="H1844" s="4">
        <f t="shared" si="140"/>
        <v>-9.5925113205498693</v>
      </c>
      <c r="I1844" s="4">
        <f t="shared" si="141"/>
        <v>2.8094243846563645</v>
      </c>
      <c r="N1844" s="3">
        <f t="shared" si="142"/>
        <v>-1.8054323313261784</v>
      </c>
      <c r="O1844" s="3">
        <f t="shared" si="143"/>
        <v>-1.8054323313261784</v>
      </c>
      <c r="P1844" s="4">
        <f t="shared" si="144"/>
        <v>3.1549196360579987</v>
      </c>
    </row>
    <row r="1845" spans="1:16" x14ac:dyDescent="0.35">
      <c r="A1845" s="4">
        <v>4.17913832199533E-2</v>
      </c>
      <c r="B1845" s="4">
        <v>15.5216189499899</v>
      </c>
      <c r="C1845" s="4">
        <v>0.86608886721673695</v>
      </c>
      <c r="E1845" s="4">
        <v>9.8238508227712842</v>
      </c>
      <c r="F1845" s="4">
        <v>6.1746572715952546</v>
      </c>
      <c r="H1845" s="4">
        <f t="shared" si="140"/>
        <v>10.248787919440327</v>
      </c>
      <c r="I1845" s="4">
        <f t="shared" si="141"/>
        <v>0.42493709666904245</v>
      </c>
      <c r="N1845" s="3">
        <f t="shared" si="142"/>
        <v>-1.7777184820876908</v>
      </c>
      <c r="O1845" s="3">
        <f t="shared" si="143"/>
        <v>-1.7777184820876908</v>
      </c>
      <c r="P1845" s="4">
        <f t="shared" si="144"/>
        <v>2.6438073493044278</v>
      </c>
    </row>
    <row r="1846" spans="1:16" x14ac:dyDescent="0.35">
      <c r="A1846" s="4">
        <v>4.1814058956914701E-2</v>
      </c>
      <c r="B1846" s="4">
        <v>10.87785151798875</v>
      </c>
      <c r="C1846" s="4">
        <v>0.121765136763768</v>
      </c>
      <c r="E1846" s="4">
        <v>7.4682795824867449</v>
      </c>
      <c r="F1846" s="4">
        <v>6.2067909792381251</v>
      </c>
      <c r="H1846" s="4">
        <f t="shared" si="140"/>
        <v>6.5955671523483312</v>
      </c>
      <c r="I1846" s="4">
        <f t="shared" si="141"/>
        <v>0.87271243013841371</v>
      </c>
      <c r="N1846" s="3">
        <f t="shared" si="142"/>
        <v>-1.5137558590303777</v>
      </c>
      <c r="O1846" s="3">
        <f t="shared" si="143"/>
        <v>-1.5137558590303777</v>
      </c>
      <c r="P1846" s="4">
        <f t="shared" si="144"/>
        <v>1.6355209957941457</v>
      </c>
    </row>
    <row r="1847" spans="1:16" x14ac:dyDescent="0.35">
      <c r="A1847" s="4">
        <v>4.18367346938762E-2</v>
      </c>
      <c r="B1847" s="4">
        <v>-17.795709160188849</v>
      </c>
      <c r="C1847" s="4">
        <v>-0.55755615230266398</v>
      </c>
      <c r="E1847" s="4">
        <v>-12.903950423637749</v>
      </c>
      <c r="F1847" s="4">
        <v>6.2002755123168356</v>
      </c>
      <c r="H1847" s="4">
        <f t="shared" si="140"/>
        <v>-10.509369671330205</v>
      </c>
      <c r="I1847" s="4">
        <f t="shared" si="141"/>
        <v>2.3945807523075437</v>
      </c>
      <c r="N1847" s="3">
        <f t="shared" si="142"/>
        <v>-1.5672772191579043</v>
      </c>
      <c r="O1847" s="3">
        <f t="shared" si="143"/>
        <v>-1.5672772191579043</v>
      </c>
      <c r="P1847" s="4">
        <f t="shared" si="144"/>
        <v>1.0097210668552403</v>
      </c>
    </row>
    <row r="1848" spans="1:16" x14ac:dyDescent="0.35">
      <c r="A1848" s="4">
        <v>4.1859410430837601E-2</v>
      </c>
      <c r="B1848" s="4">
        <v>-7.1575352479252254</v>
      </c>
      <c r="C1848" s="4">
        <v>-0.18737792970988901</v>
      </c>
      <c r="E1848" s="4">
        <v>-6.2587614925859851</v>
      </c>
      <c r="F1848" s="4">
        <v>6.1937279732811001</v>
      </c>
      <c r="H1848" s="4">
        <f t="shared" si="140"/>
        <v>-4.0411473777124653</v>
      </c>
      <c r="I1848" s="4">
        <f t="shared" si="141"/>
        <v>2.2176141148735198</v>
      </c>
      <c r="N1848" s="3">
        <f t="shared" si="142"/>
        <v>-1.6210620359506325</v>
      </c>
      <c r="O1848" s="3">
        <f t="shared" si="143"/>
        <v>-1.6210620359506325</v>
      </c>
      <c r="P1848" s="4">
        <f t="shared" si="144"/>
        <v>1.4336841062407435</v>
      </c>
    </row>
    <row r="1849" spans="1:16" x14ac:dyDescent="0.35">
      <c r="A1849" s="4">
        <v>4.18820861677991E-2</v>
      </c>
      <c r="B1849" s="4">
        <v>19.292041483724702</v>
      </c>
      <c r="C1849" s="4">
        <v>0.95245361321205202</v>
      </c>
      <c r="E1849" s="4">
        <v>12.195540621316049</v>
      </c>
      <c r="F1849" s="4">
        <v>6.2011198832809153</v>
      </c>
      <c r="H1849" s="4">
        <f t="shared" si="140"/>
        <v>12.842379836909517</v>
      </c>
      <c r="I1849" s="4">
        <f t="shared" si="141"/>
        <v>0.64683921559346835</v>
      </c>
      <c r="N1849" s="3">
        <f t="shared" si="142"/>
        <v>-1.5603411264732689</v>
      </c>
      <c r="O1849" s="3">
        <f t="shared" si="143"/>
        <v>-1.5603411264732689</v>
      </c>
      <c r="P1849" s="4">
        <f t="shared" si="144"/>
        <v>2.512794739685321</v>
      </c>
    </row>
    <row r="1850" spans="1:16" x14ac:dyDescent="0.35">
      <c r="A1850" s="4">
        <v>4.1904761904760501E-2</v>
      </c>
      <c r="B1850" s="4">
        <v>3.1244003406362748</v>
      </c>
      <c r="C1850" s="4">
        <v>1.79473876948012</v>
      </c>
      <c r="E1850" s="4">
        <v>2.3514945678432548</v>
      </c>
      <c r="F1850" s="4">
        <v>6.2286532806800246</v>
      </c>
      <c r="H1850" s="4">
        <f t="shared" si="140"/>
        <v>1.6946754095998153</v>
      </c>
      <c r="I1850" s="4">
        <f t="shared" si="141"/>
        <v>0.6568191582434395</v>
      </c>
      <c r="N1850" s="3">
        <f t="shared" si="142"/>
        <v>-1.3341677922311879</v>
      </c>
      <c r="O1850" s="3">
        <f t="shared" si="143"/>
        <v>-1.3341677922311879</v>
      </c>
      <c r="P1850" s="4">
        <f t="shared" si="144"/>
        <v>3.1289065617113079</v>
      </c>
    </row>
    <row r="1851" spans="1:16" x14ac:dyDescent="0.35">
      <c r="A1851" s="4">
        <v>4.1927437641722E-2</v>
      </c>
      <c r="B1851" s="4">
        <v>-19.945219017501451</v>
      </c>
      <c r="C1851" s="4">
        <v>2.2042846679438899</v>
      </c>
      <c r="E1851" s="4">
        <v>-13.466744471939251</v>
      </c>
      <c r="F1851" s="4">
        <v>6.23079233786342</v>
      </c>
      <c r="H1851" s="4">
        <f t="shared" si="140"/>
        <v>-14.445212185591332</v>
      </c>
      <c r="I1851" s="4">
        <f t="shared" si="141"/>
        <v>0.97846771365208163</v>
      </c>
      <c r="N1851" s="3">
        <f t="shared" si="142"/>
        <v>-1.3165964882511465</v>
      </c>
      <c r="O1851" s="3">
        <f t="shared" si="143"/>
        <v>-1.3165964882511465</v>
      </c>
      <c r="P1851" s="4">
        <f t="shared" si="144"/>
        <v>3.5208811561950366</v>
      </c>
    </row>
    <row r="1852" spans="1:16" x14ac:dyDescent="0.35">
      <c r="A1852" s="4">
        <v>4.1950113378683401E-2</v>
      </c>
      <c r="B1852" s="4">
        <v>1.0452858547110613</v>
      </c>
      <c r="C1852" s="4">
        <v>2.8601074218351901</v>
      </c>
      <c r="E1852" s="4">
        <v>0.73703736922084351</v>
      </c>
      <c r="F1852" s="4">
        <v>6.2345598399297097</v>
      </c>
      <c r="H1852" s="4">
        <f t="shared" si="140"/>
        <v>1.504752673555404</v>
      </c>
      <c r="I1852" s="4">
        <f t="shared" si="141"/>
        <v>0.76771530433456048</v>
      </c>
      <c r="N1852" s="3">
        <f t="shared" si="142"/>
        <v>-1.2856483095086189</v>
      </c>
      <c r="O1852" s="3">
        <f t="shared" si="143"/>
        <v>-1.2856483095086189</v>
      </c>
      <c r="P1852" s="4">
        <f t="shared" si="144"/>
        <v>4.1457557313438089</v>
      </c>
    </row>
    <row r="1853" spans="1:16" x14ac:dyDescent="0.35">
      <c r="A1853" s="4">
        <v>4.19727891156449E-2</v>
      </c>
      <c r="B1853" s="4">
        <v>19.72669476892565</v>
      </c>
      <c r="C1853" s="4">
        <v>3.33374023434614</v>
      </c>
      <c r="E1853" s="4">
        <v>12.9498632397734</v>
      </c>
      <c r="F1853" s="4">
        <v>6.2667010125889604</v>
      </c>
      <c r="H1853" s="4">
        <f t="shared" si="140"/>
        <v>15.23257652870501</v>
      </c>
      <c r="I1853" s="4">
        <f t="shared" si="141"/>
        <v>2.2827132889316104</v>
      </c>
      <c r="N1853" s="3">
        <f t="shared" si="142"/>
        <v>-1.0216243650088264</v>
      </c>
      <c r="O1853" s="3">
        <f t="shared" si="143"/>
        <v>-1.0216243650088264</v>
      </c>
      <c r="P1853" s="4">
        <f t="shared" si="144"/>
        <v>4.3553645993549663</v>
      </c>
    </row>
    <row r="1854" spans="1:16" x14ac:dyDescent="0.35">
      <c r="A1854" s="4">
        <v>4.1995464852606301E-2</v>
      </c>
      <c r="B1854" s="4">
        <v>-5.1692880420527043</v>
      </c>
      <c r="C1854" s="4">
        <v>2.5369262695798001</v>
      </c>
      <c r="E1854" s="4">
        <v>-4.3918962659804848</v>
      </c>
      <c r="F1854" s="4">
        <v>6.2869912430887052</v>
      </c>
      <c r="H1854" s="4">
        <f t="shared" si="140"/>
        <v>-4.6578620213111162</v>
      </c>
      <c r="I1854" s="4">
        <f t="shared" si="141"/>
        <v>0.26596575533063138</v>
      </c>
      <c r="N1854" s="3">
        <f t="shared" si="142"/>
        <v>-0.85495008874184752</v>
      </c>
      <c r="O1854" s="3">
        <f t="shared" si="143"/>
        <v>-0.85495008874184752</v>
      </c>
      <c r="P1854" s="4">
        <f t="shared" si="144"/>
        <v>3.3918763583216478</v>
      </c>
    </row>
    <row r="1855" spans="1:16" x14ac:dyDescent="0.35">
      <c r="A1855" s="4">
        <v>4.20181405895678E-2</v>
      </c>
      <c r="B1855" s="4">
        <v>-18.646019296308097</v>
      </c>
      <c r="C1855" s="4">
        <v>1.27044677742092</v>
      </c>
      <c r="E1855" s="4">
        <v>-7.2001525518598601</v>
      </c>
      <c r="F1855" s="4">
        <v>6.2865326220607844</v>
      </c>
      <c r="H1855" s="4">
        <f t="shared" si="140"/>
        <v>-12.276148532341844</v>
      </c>
      <c r="I1855" s="4">
        <f t="shared" si="141"/>
        <v>5.0759959804819843</v>
      </c>
      <c r="N1855" s="3">
        <f t="shared" si="142"/>
        <v>-0.85871743519513022</v>
      </c>
      <c r="O1855" s="3">
        <f t="shared" si="143"/>
        <v>-0.85871743519513022</v>
      </c>
      <c r="P1855" s="4">
        <f t="shared" si="144"/>
        <v>2.1291642126160504</v>
      </c>
    </row>
    <row r="1856" spans="1:16" x14ac:dyDescent="0.35">
      <c r="A1856" s="4">
        <v>4.2040816326529201E-2</v>
      </c>
      <c r="B1856" s="4">
        <v>9.0673675361777057</v>
      </c>
      <c r="C1856" s="4">
        <v>0.89019775392942102</v>
      </c>
      <c r="E1856" s="4">
        <v>6.0944172865820603</v>
      </c>
      <c r="F1856" s="4">
        <v>6.2826369905590447</v>
      </c>
      <c r="H1856" s="4">
        <f t="shared" si="140"/>
        <v>6.7682146304390951</v>
      </c>
      <c r="I1856" s="4">
        <f t="shared" si="141"/>
        <v>0.67379734385703483</v>
      </c>
      <c r="N1856" s="3">
        <f t="shared" si="142"/>
        <v>-0.8907181343081092</v>
      </c>
      <c r="O1856" s="3">
        <f t="shared" si="143"/>
        <v>-0.8907181343081092</v>
      </c>
      <c r="P1856" s="4">
        <f t="shared" si="144"/>
        <v>1.7809158882375302</v>
      </c>
    </row>
    <row r="1857" spans="1:16" x14ac:dyDescent="0.35">
      <c r="A1857" s="4">
        <v>4.20634920634907E-2</v>
      </c>
      <c r="B1857" s="4">
        <v>16.7504233035806</v>
      </c>
      <c r="C1857" s="4">
        <v>0.62835693360976497</v>
      </c>
      <c r="E1857" s="4">
        <v>10.793200181993701</v>
      </c>
      <c r="F1857" s="4">
        <v>6.3097205465360648</v>
      </c>
      <c r="H1857" s="4">
        <f t="shared" si="140"/>
        <v>10.230914059642741</v>
      </c>
      <c r="I1857" s="4">
        <f t="shared" si="141"/>
        <v>0.56228612235095987</v>
      </c>
      <c r="N1857" s="3">
        <f t="shared" si="142"/>
        <v>-0.66824002637026059</v>
      </c>
      <c r="O1857" s="3">
        <f t="shared" si="143"/>
        <v>-0.66824002637026059</v>
      </c>
      <c r="P1857" s="4">
        <f t="shared" si="144"/>
        <v>1.2965969599800256</v>
      </c>
    </row>
    <row r="1858" spans="1:16" x14ac:dyDescent="0.35">
      <c r="A1858" s="4">
        <v>4.2086167800452101E-2</v>
      </c>
      <c r="B1858" s="4">
        <v>-14.122755201588099</v>
      </c>
      <c r="C1858" s="4">
        <v>-0.30303955072428201</v>
      </c>
      <c r="E1858" s="4">
        <v>-9.6162271656174347</v>
      </c>
      <c r="F1858" s="4">
        <v>6.3057239620526992</v>
      </c>
      <c r="H1858" s="4">
        <f t="shared" ref="H1858:H1921" si="145">(AmpC+C1858)*SIN(A1858*W_c+PhazeM)</f>
        <v>-8.2447984209707563</v>
      </c>
      <c r="I1858" s="4">
        <f t="shared" ref="I1858:I1921" si="146">ABS(E1858-H1858)</f>
        <v>1.3714287446466784</v>
      </c>
      <c r="N1858" s="3">
        <f t="shared" ref="N1858:N1921" si="147">(F1858-$R$2)*E_l</f>
        <v>-0.7010700046355729</v>
      </c>
      <c r="O1858" s="3">
        <f t="shared" si="143"/>
        <v>-0.7010700046355729</v>
      </c>
      <c r="P1858" s="4">
        <f t="shared" si="144"/>
        <v>0.39803045391129088</v>
      </c>
    </row>
    <row r="1859" spans="1:16" x14ac:dyDescent="0.35">
      <c r="A1859" s="4">
        <v>4.21088435374136E-2</v>
      </c>
      <c r="B1859" s="4">
        <v>-12.569157612505901</v>
      </c>
      <c r="C1859" s="4">
        <v>-0.68206787107056699</v>
      </c>
      <c r="E1859" s="4">
        <v>-7.2615949331622449</v>
      </c>
      <c r="F1859" s="4">
        <v>6.2949609848632697</v>
      </c>
      <c r="H1859" s="4">
        <f t="shared" si="145"/>
        <v>-7.4298552874924031</v>
      </c>
      <c r="I1859" s="4">
        <f t="shared" si="146"/>
        <v>0.16826035433015818</v>
      </c>
      <c r="N1859" s="3">
        <f t="shared" si="147"/>
        <v>-0.78948257508659536</v>
      </c>
      <c r="O1859" s="3">
        <f t="shared" ref="O1859:O1922" si="148">IF(A1859&gt;0.02,N1859,0)</f>
        <v>-0.78948257508659536</v>
      </c>
      <c r="P1859" s="4">
        <f t="shared" ref="P1859:P1922" si="149">ABS(O1859-C1859)</f>
        <v>0.10741470401602837</v>
      </c>
    </row>
    <row r="1860" spans="1:16" x14ac:dyDescent="0.35">
      <c r="A1860" s="4">
        <v>4.2131519274375001E-2</v>
      </c>
      <c r="B1860" s="4">
        <v>16.7504246665331</v>
      </c>
      <c r="C1860" s="4">
        <v>0.18218994135338901</v>
      </c>
      <c r="E1860" s="4">
        <v>10.158532072739225</v>
      </c>
      <c r="F1860" s="4">
        <v>6.2880424878406798</v>
      </c>
      <c r="H1860" s="4">
        <f t="shared" si="145"/>
        <v>10.339756796326798</v>
      </c>
      <c r="I1860" s="4">
        <f t="shared" si="146"/>
        <v>0.18122472358757236</v>
      </c>
      <c r="N1860" s="3">
        <f t="shared" si="147"/>
        <v>-0.84631462951347503</v>
      </c>
      <c r="O1860" s="3">
        <f t="shared" si="148"/>
        <v>-0.84631462951347503</v>
      </c>
      <c r="P1860" s="4">
        <f t="shared" si="149"/>
        <v>1.0285045708668641</v>
      </c>
    </row>
    <row r="1861" spans="1:16" x14ac:dyDescent="0.35">
      <c r="A1861" s="4">
        <v>4.21541950113365E-2</v>
      </c>
      <c r="B1861" s="4">
        <v>9.0673653065224595</v>
      </c>
      <c r="C1861" s="4">
        <v>1.0440063476033401</v>
      </c>
      <c r="E1861" s="4">
        <v>5.5137426491465753</v>
      </c>
      <c r="F1861" s="4">
        <v>6.3148316813192</v>
      </c>
      <c r="H1861" s="4">
        <f t="shared" si="145"/>
        <v>6.1024590971432353</v>
      </c>
      <c r="I1861" s="4">
        <f t="shared" si="146"/>
        <v>0.58871644799666001</v>
      </c>
      <c r="N1861" s="3">
        <f t="shared" si="147"/>
        <v>-0.6262545648993938</v>
      </c>
      <c r="O1861" s="3">
        <f t="shared" si="148"/>
        <v>-0.6262545648993938</v>
      </c>
      <c r="P1861" s="4">
        <f t="shared" si="149"/>
        <v>1.6702609125027339</v>
      </c>
    </row>
    <row r="1862" spans="1:16" x14ac:dyDescent="0.35">
      <c r="A1862" s="4">
        <v>4.2176870748297901E-2</v>
      </c>
      <c r="B1862" s="4">
        <v>-18.64602019307085</v>
      </c>
      <c r="C1862" s="4">
        <v>1.3000488281092799</v>
      </c>
      <c r="E1862" s="4">
        <v>-13.119143945647451</v>
      </c>
      <c r="F1862" s="4">
        <v>6.3109087502899897</v>
      </c>
      <c r="H1862" s="4">
        <f t="shared" si="145"/>
        <v>-12.640907060271161</v>
      </c>
      <c r="I1862" s="4">
        <f t="shared" si="146"/>
        <v>0.47823688537629039</v>
      </c>
      <c r="N1862" s="3">
        <f t="shared" si="147"/>
        <v>-0.65847951622003742</v>
      </c>
      <c r="O1862" s="3">
        <f t="shared" si="148"/>
        <v>-0.65847951622003742</v>
      </c>
      <c r="P1862" s="4">
        <f t="shared" si="149"/>
        <v>1.9585283443293173</v>
      </c>
    </row>
    <row r="1863" spans="1:16" x14ac:dyDescent="0.35">
      <c r="A1863" s="4">
        <v>4.21995464852594E-2</v>
      </c>
      <c r="B1863" s="4">
        <v>-5.1692856249663155</v>
      </c>
      <c r="C1863" s="4">
        <v>2.0712280272964101</v>
      </c>
      <c r="E1863" s="4">
        <v>-3.8375677900312848</v>
      </c>
      <c r="F1863" s="4">
        <v>6.3087222810423249</v>
      </c>
      <c r="H1863" s="4">
        <f t="shared" si="145"/>
        <v>-3.6297521840793348</v>
      </c>
      <c r="I1863" s="4">
        <f t="shared" si="146"/>
        <v>0.20781560595195003</v>
      </c>
      <c r="N1863" s="3">
        <f t="shared" si="147"/>
        <v>-0.67644028701754566</v>
      </c>
      <c r="O1863" s="3">
        <f t="shared" si="148"/>
        <v>-0.67644028701754566</v>
      </c>
      <c r="P1863" s="4">
        <f t="shared" si="149"/>
        <v>2.7476683143139558</v>
      </c>
    </row>
    <row r="1864" spans="1:16" x14ac:dyDescent="0.35">
      <c r="A1864" s="4">
        <v>4.2222222222220801E-2</v>
      </c>
      <c r="B1864" s="4">
        <v>19.726695160401</v>
      </c>
      <c r="C1864" s="4">
        <v>3.3288574217977902</v>
      </c>
      <c r="E1864" s="4">
        <v>12.7481740453638</v>
      </c>
      <c r="F1864" s="4">
        <v>6.3245108468852651</v>
      </c>
      <c r="H1864" s="4">
        <f t="shared" si="145"/>
        <v>15.404983322011999</v>
      </c>
      <c r="I1864" s="4">
        <f t="shared" si="146"/>
        <v>2.6568092766481985</v>
      </c>
      <c r="N1864" s="3">
        <f t="shared" si="147"/>
        <v>-0.54674497452719717</v>
      </c>
      <c r="O1864" s="3">
        <f t="shared" si="148"/>
        <v>-0.54674497452719717</v>
      </c>
      <c r="P1864" s="4">
        <f t="shared" si="149"/>
        <v>3.8756023963249873</v>
      </c>
    </row>
    <row r="1865" spans="1:16" x14ac:dyDescent="0.35">
      <c r="A1865" s="4">
        <v>4.22448979591823E-2</v>
      </c>
      <c r="B1865" s="4">
        <v>1.0452833557398986</v>
      </c>
      <c r="C1865" s="4">
        <v>3.1857299804775701</v>
      </c>
      <c r="E1865" s="4">
        <v>-8.0309270410504952E-2</v>
      </c>
      <c r="F1865" s="4">
        <v>6.3555388996595106</v>
      </c>
      <c r="H1865" s="4">
        <f t="shared" si="145"/>
        <v>0.54854826276404867</v>
      </c>
      <c r="I1865" s="4">
        <f t="shared" si="146"/>
        <v>0.62885753317455362</v>
      </c>
      <c r="N1865" s="3">
        <f t="shared" si="147"/>
        <v>-0.29186476307834042</v>
      </c>
      <c r="O1865" s="3">
        <f t="shared" si="148"/>
        <v>-0.29186476307834042</v>
      </c>
      <c r="P1865" s="4">
        <f t="shared" si="149"/>
        <v>3.4775947435559105</v>
      </c>
    </row>
    <row r="1866" spans="1:16" x14ac:dyDescent="0.35">
      <c r="A1866" s="4">
        <v>4.2267573696143701E-2</v>
      </c>
      <c r="B1866" s="4">
        <v>-19.945218886538449</v>
      </c>
      <c r="C1866" s="4">
        <v>1.5911865235357501</v>
      </c>
      <c r="E1866" s="4">
        <v>-10.629426887973725</v>
      </c>
      <c r="F1866" s="4">
        <v>6.354737658918415</v>
      </c>
      <c r="H1866" s="4">
        <f t="shared" si="145"/>
        <v>-13.794192379823508</v>
      </c>
      <c r="I1866" s="4">
        <f t="shared" si="146"/>
        <v>3.1647654918497832</v>
      </c>
      <c r="N1866" s="3">
        <f t="shared" si="147"/>
        <v>-0.29844656216827187</v>
      </c>
      <c r="O1866" s="3">
        <f t="shared" si="148"/>
        <v>-0.29844656216827187</v>
      </c>
      <c r="P1866" s="4">
        <f t="shared" si="149"/>
        <v>1.889633085704022</v>
      </c>
    </row>
    <row r="1867" spans="1:16" x14ac:dyDescent="0.35">
      <c r="A1867" s="4">
        <v>4.22902494331052E-2</v>
      </c>
      <c r="B1867" s="4">
        <v>3.1244028122281851</v>
      </c>
      <c r="C1867" s="4">
        <v>0.43518066413373102</v>
      </c>
      <c r="E1867" s="4">
        <v>0.50171307523730291</v>
      </c>
      <c r="F1867" s="4">
        <v>6.3493241885487404</v>
      </c>
      <c r="H1867" s="4">
        <f t="shared" si="145"/>
        <v>2.3352491715465629</v>
      </c>
      <c r="I1867" s="4">
        <f t="shared" si="146"/>
        <v>1.83353609630926</v>
      </c>
      <c r="N1867" s="3">
        <f t="shared" si="147"/>
        <v>-0.34291556196448447</v>
      </c>
      <c r="O1867" s="3">
        <f t="shared" si="148"/>
        <v>-0.34291556196448447</v>
      </c>
      <c r="P1867" s="4">
        <f t="shared" si="149"/>
        <v>0.77809622609821549</v>
      </c>
    </row>
    <row r="1868" spans="1:16" x14ac:dyDescent="0.35">
      <c r="A1868" s="4">
        <v>4.2312925170066601E-2</v>
      </c>
      <c r="B1868" s="4">
        <v>19.292040836033202</v>
      </c>
      <c r="C1868" s="4">
        <v>-7.6293945039648103E-3</v>
      </c>
      <c r="E1868" s="4">
        <v>12.1201231110763</v>
      </c>
      <c r="F1868" s="4">
        <v>6.3636514455860347</v>
      </c>
      <c r="H1868" s="4">
        <f t="shared" si="145"/>
        <v>11.703173595326941</v>
      </c>
      <c r="I1868" s="4">
        <f t="shared" si="146"/>
        <v>0.41694951574935857</v>
      </c>
      <c r="N1868" s="3">
        <f t="shared" si="147"/>
        <v>-0.2252241834652581</v>
      </c>
      <c r="O1868" s="3">
        <f t="shared" si="148"/>
        <v>-0.2252241834652581</v>
      </c>
      <c r="P1868" s="4">
        <f t="shared" si="149"/>
        <v>0.21759478896129331</v>
      </c>
    </row>
    <row r="1869" spans="1:16" x14ac:dyDescent="0.35">
      <c r="A1869" s="4">
        <v>4.2335600907028099E-2</v>
      </c>
      <c r="B1869" s="4">
        <v>-7.1575375840720454</v>
      </c>
      <c r="C1869" s="4">
        <v>-0.30334472654427902</v>
      </c>
      <c r="E1869" s="4">
        <v>-6.6597174683565754</v>
      </c>
      <c r="F1869" s="4">
        <v>6.3632857675868699</v>
      </c>
      <c r="H1869" s="4">
        <f t="shared" si="145"/>
        <v>-4.7160799490955609</v>
      </c>
      <c r="I1869" s="4">
        <f t="shared" si="146"/>
        <v>1.9436375192610145</v>
      </c>
      <c r="N1869" s="3">
        <f t="shared" si="147"/>
        <v>-0.22822804859425749</v>
      </c>
      <c r="O1869" s="3">
        <f t="shared" si="148"/>
        <v>-0.22822804859425749</v>
      </c>
      <c r="P1869" s="4">
        <f t="shared" si="149"/>
        <v>7.5116677950021526E-2</v>
      </c>
    </row>
    <row r="1870" spans="1:16" x14ac:dyDescent="0.35">
      <c r="A1870" s="4">
        <v>4.2358276643989501E-2</v>
      </c>
      <c r="B1870" s="4">
        <v>-17.795708024144801</v>
      </c>
      <c r="C1870" s="4">
        <v>-0.14526367188477701</v>
      </c>
      <c r="E1870" s="4">
        <v>-7.4968421519763151</v>
      </c>
      <c r="F1870" s="4">
        <v>6.3517097916516301</v>
      </c>
      <c r="H1870" s="4">
        <f t="shared" si="145"/>
        <v>-10.518390140643231</v>
      </c>
      <c r="I1870" s="4">
        <f t="shared" si="146"/>
        <v>3.0215479886669154</v>
      </c>
      <c r="N1870" s="3">
        <f t="shared" si="147"/>
        <v>-0.32331900436798983</v>
      </c>
      <c r="O1870" s="3">
        <f t="shared" si="148"/>
        <v>-0.32331900436798983</v>
      </c>
      <c r="P1870" s="4">
        <f t="shared" si="149"/>
        <v>0.17805533248321281</v>
      </c>
    </row>
    <row r="1871" spans="1:16" x14ac:dyDescent="0.35">
      <c r="A1871" s="4">
        <v>4.2380952380950999E-2</v>
      </c>
      <c r="B1871" s="4">
        <v>10.8778536166785</v>
      </c>
      <c r="C1871" s="4">
        <v>0.181579589823536</v>
      </c>
      <c r="E1871" s="4">
        <v>7.5096500697924498</v>
      </c>
      <c r="F1871" s="4">
        <v>6.3418932109954795</v>
      </c>
      <c r="H1871" s="4">
        <f t="shared" si="145"/>
        <v>7.2883861688324529</v>
      </c>
      <c r="I1871" s="4">
        <f t="shared" si="146"/>
        <v>0.22126390095999682</v>
      </c>
      <c r="N1871" s="3">
        <f t="shared" si="147"/>
        <v>-0.40395739220202143</v>
      </c>
      <c r="O1871" s="3">
        <f t="shared" si="148"/>
        <v>-0.40395739220202143</v>
      </c>
      <c r="P1871" s="4">
        <f t="shared" si="149"/>
        <v>0.58553698202555737</v>
      </c>
    </row>
    <row r="1872" spans="1:16" x14ac:dyDescent="0.35">
      <c r="A1872" s="4">
        <v>4.2403628117912401E-2</v>
      </c>
      <c r="B1872" s="4">
        <v>15.52161737512335</v>
      </c>
      <c r="C1872" s="4">
        <v>0.50689697263613098</v>
      </c>
      <c r="E1872" s="4">
        <v>9.8046889062274403</v>
      </c>
      <c r="F1872" s="4">
        <v>6.3667635044573796</v>
      </c>
      <c r="H1872" s="4">
        <f t="shared" si="145"/>
        <v>9.4371484936325061</v>
      </c>
      <c r="I1872" s="4">
        <f t="shared" si="146"/>
        <v>0.3675404125949342</v>
      </c>
      <c r="N1872" s="3">
        <f t="shared" si="147"/>
        <v>-0.19966014859201359</v>
      </c>
      <c r="O1872" s="3">
        <f t="shared" si="148"/>
        <v>-0.19966014859201359</v>
      </c>
      <c r="P1872" s="4">
        <f t="shared" si="149"/>
        <v>0.70655712122814451</v>
      </c>
    </row>
    <row r="1873" spans="1:16" x14ac:dyDescent="0.35">
      <c r="A1873" s="4">
        <v>4.2426303854873899E-2</v>
      </c>
      <c r="B1873" s="4">
        <v>-14.12275524647475</v>
      </c>
      <c r="C1873" s="4">
        <v>1.63421630852403</v>
      </c>
      <c r="E1873" s="4">
        <v>-11.17102639909205</v>
      </c>
      <c r="F1873" s="4">
        <v>6.3630372616280351</v>
      </c>
      <c r="H1873" s="4">
        <f t="shared" si="145"/>
        <v>-10.404334351180147</v>
      </c>
      <c r="I1873" s="4">
        <f t="shared" si="146"/>
        <v>0.76669204791190282</v>
      </c>
      <c r="N1873" s="3">
        <f t="shared" si="147"/>
        <v>-0.23026940297105236</v>
      </c>
      <c r="O1873" s="3">
        <f t="shared" si="148"/>
        <v>-0.23026940297105236</v>
      </c>
      <c r="P1873" s="4">
        <f t="shared" si="149"/>
        <v>1.8644857114950824</v>
      </c>
    </row>
    <row r="1874" spans="1:16" x14ac:dyDescent="0.35">
      <c r="A1874" s="4">
        <v>4.2448979591835301E-2</v>
      </c>
      <c r="B1874" s="4">
        <v>-12.569157563173249</v>
      </c>
      <c r="C1874" s="4">
        <v>3.16436767568627</v>
      </c>
      <c r="E1874" s="4">
        <v>-7.5325848040597396</v>
      </c>
      <c r="F1874" s="4">
        <v>6.3627232090640344</v>
      </c>
      <c r="H1874" s="4">
        <f t="shared" si="145"/>
        <v>-8.8585070933654002</v>
      </c>
      <c r="I1874" s="4">
        <f t="shared" si="146"/>
        <v>1.3259222893056606</v>
      </c>
      <c r="N1874" s="3">
        <f t="shared" si="147"/>
        <v>-0.23284919051044248</v>
      </c>
      <c r="O1874" s="3">
        <f t="shared" si="148"/>
        <v>-0.23284919051044248</v>
      </c>
      <c r="P1874" s="4">
        <f t="shared" si="149"/>
        <v>3.3972168661967124</v>
      </c>
    </row>
    <row r="1875" spans="1:16" x14ac:dyDescent="0.35">
      <c r="A1875" s="4">
        <v>4.2471655328796799E-2</v>
      </c>
      <c r="B1875" s="4">
        <v>16.7504247011064</v>
      </c>
      <c r="C1875" s="4">
        <v>4.3228149413343404</v>
      </c>
      <c r="E1875" s="4">
        <v>11.99281395609535</v>
      </c>
      <c r="F1875" s="4">
        <v>6.3750516236136647</v>
      </c>
      <c r="H1875" s="4">
        <f t="shared" si="145"/>
        <v>14.519368002843146</v>
      </c>
      <c r="I1875" s="4">
        <f t="shared" si="146"/>
        <v>2.5265540467477958</v>
      </c>
      <c r="N1875" s="3">
        <f t="shared" si="147"/>
        <v>-0.13157732114430742</v>
      </c>
      <c r="O1875" s="3">
        <f t="shared" si="148"/>
        <v>-0.13157732114430742</v>
      </c>
      <c r="P1875" s="4">
        <f t="shared" si="149"/>
        <v>4.4543922624786481</v>
      </c>
    </row>
    <row r="1876" spans="1:16" x14ac:dyDescent="0.35">
      <c r="A1876" s="4">
        <v>4.2494331065758201E-2</v>
      </c>
      <c r="B1876" s="4">
        <v>9.0673652499620001</v>
      </c>
      <c r="C1876" s="4">
        <v>5.3842163085278596</v>
      </c>
      <c r="E1876" s="4">
        <v>6.4709412179319994</v>
      </c>
      <c r="F1876" s="4">
        <v>6.4207046417671698</v>
      </c>
      <c r="H1876" s="4">
        <f t="shared" si="145"/>
        <v>6.7300116701547399</v>
      </c>
      <c r="I1876" s="4">
        <f t="shared" si="146"/>
        <v>0.2590704522227405</v>
      </c>
      <c r="N1876" s="3">
        <f t="shared" si="147"/>
        <v>0.24343979658801315</v>
      </c>
      <c r="O1876" s="3">
        <f t="shared" si="148"/>
        <v>0.24343979658801315</v>
      </c>
      <c r="P1876" s="4">
        <f t="shared" si="149"/>
        <v>5.1407765119398467</v>
      </c>
    </row>
    <row r="1877" spans="1:16" x14ac:dyDescent="0.35">
      <c r="A1877" s="4">
        <v>4.2517006802719699E-2</v>
      </c>
      <c r="B1877" s="4">
        <v>-19.292041514391599</v>
      </c>
      <c r="C1877" s="4">
        <v>5.6665039062324798</v>
      </c>
      <c r="E1877" s="4">
        <v>-12.248759102356701</v>
      </c>
      <c r="F1877" s="4">
        <v>6.4320521356478997</v>
      </c>
      <c r="H1877" s="4">
        <f t="shared" si="145"/>
        <v>-17.204111672765126</v>
      </c>
      <c r="I1877" s="4">
        <f t="shared" si="146"/>
        <v>4.9553525704084258</v>
      </c>
      <c r="N1877" s="3">
        <f t="shared" si="147"/>
        <v>0.33665388452251999</v>
      </c>
      <c r="O1877" s="3">
        <f t="shared" si="148"/>
        <v>0.33665388452251999</v>
      </c>
      <c r="P1877" s="4">
        <f t="shared" si="149"/>
        <v>5.3298500217099596</v>
      </c>
    </row>
    <row r="1878" spans="1:16" x14ac:dyDescent="0.35">
      <c r="A1878" s="4">
        <v>4.2539682539681101E-2</v>
      </c>
      <c r="B1878" s="4">
        <v>-3.12440022352129</v>
      </c>
      <c r="C1878" s="4">
        <v>4.3695068360183003</v>
      </c>
      <c r="E1878" s="4">
        <v>-1.8997775070004286</v>
      </c>
      <c r="F1878" s="4">
        <v>6.4395772848833346</v>
      </c>
      <c r="H1878" s="4">
        <f t="shared" si="145"/>
        <v>-2.82562137611936</v>
      </c>
      <c r="I1878" s="4">
        <f t="shared" si="146"/>
        <v>0.92584386911893146</v>
      </c>
      <c r="N1878" s="3">
        <f t="shared" si="147"/>
        <v>0.39846928886861149</v>
      </c>
      <c r="O1878" s="3">
        <f t="shared" si="148"/>
        <v>0.39846928886861149</v>
      </c>
      <c r="P1878" s="4">
        <f t="shared" si="149"/>
        <v>3.9710375471496886</v>
      </c>
    </row>
    <row r="1879" spans="1:16" x14ac:dyDescent="0.35">
      <c r="A1879" s="4">
        <v>4.2562358276642599E-2</v>
      </c>
      <c r="B1879" s="4">
        <v>19.945219023709701</v>
      </c>
      <c r="C1879" s="4">
        <v>2.8131103516594602</v>
      </c>
      <c r="E1879" s="4">
        <v>12.965304040881399</v>
      </c>
      <c r="F1879" s="4">
        <v>6.45990107363472</v>
      </c>
      <c r="H1879" s="4">
        <f t="shared" si="145"/>
        <v>15.027292159973248</v>
      </c>
      <c r="I1879" s="4">
        <f t="shared" si="146"/>
        <v>2.0619881190918488</v>
      </c>
      <c r="N1879" s="3">
        <f t="shared" si="147"/>
        <v>0.56541922968780223</v>
      </c>
      <c r="O1879" s="3">
        <f t="shared" si="148"/>
        <v>0.56541922968780223</v>
      </c>
      <c r="P1879" s="4">
        <f t="shared" si="149"/>
        <v>2.2476911219716582</v>
      </c>
    </row>
    <row r="1880" spans="1:16" x14ac:dyDescent="0.35">
      <c r="A1880" s="4">
        <v>4.2585034013604001E-2</v>
      </c>
      <c r="B1880" s="4">
        <v>-1.0452859730364397</v>
      </c>
      <c r="C1880" s="4">
        <v>1.9107055664624699</v>
      </c>
      <c r="E1880" s="4">
        <v>-0.83070028466267198</v>
      </c>
      <c r="F1880" s="4">
        <v>6.47704796694586</v>
      </c>
      <c r="H1880" s="4">
        <f t="shared" si="145"/>
        <v>-0.70592436797048874</v>
      </c>
      <c r="I1880" s="4">
        <f t="shared" si="146"/>
        <v>0.12477591669218324</v>
      </c>
      <c r="N1880" s="3">
        <f t="shared" si="147"/>
        <v>0.70627253507027776</v>
      </c>
      <c r="O1880" s="3">
        <f t="shared" si="148"/>
        <v>0.70627253507027776</v>
      </c>
      <c r="P1880" s="4">
        <f t="shared" si="149"/>
        <v>1.2044330313921923</v>
      </c>
    </row>
    <row r="1881" spans="1:16" x14ac:dyDescent="0.35">
      <c r="A1881" s="4">
        <v>4.2607709750565499E-2</v>
      </c>
      <c r="B1881" s="4">
        <v>-19.726694750390049</v>
      </c>
      <c r="C1881" s="4">
        <v>1.1648559570777199</v>
      </c>
      <c r="E1881" s="4">
        <v>-13.72818919363425</v>
      </c>
      <c r="F1881" s="4">
        <v>6.4690633146837442</v>
      </c>
      <c r="H1881" s="4">
        <f t="shared" si="145"/>
        <v>-13.234677952952508</v>
      </c>
      <c r="I1881" s="4">
        <f t="shared" si="146"/>
        <v>0.49351124068174279</v>
      </c>
      <c r="N1881" s="3">
        <f t="shared" si="147"/>
        <v>0.64068253908435746</v>
      </c>
      <c r="O1881" s="3">
        <f t="shared" si="148"/>
        <v>0.64068253908435746</v>
      </c>
      <c r="P1881" s="4">
        <f t="shared" si="149"/>
        <v>0.52417341799336248</v>
      </c>
    </row>
    <row r="1882" spans="1:16" x14ac:dyDescent="0.35">
      <c r="A1882" s="4">
        <v>4.2630385487526901E-2</v>
      </c>
      <c r="B1882" s="4">
        <v>5.1692881566341899</v>
      </c>
      <c r="C1882" s="4">
        <v>0.78704833986737399</v>
      </c>
      <c r="E1882" s="4">
        <v>2.3365669861502298</v>
      </c>
      <c r="F1882" s="4">
        <v>6.4591996213115204</v>
      </c>
      <c r="H1882" s="4">
        <f t="shared" si="145"/>
        <v>3.4844228519887399</v>
      </c>
      <c r="I1882" s="4">
        <f t="shared" si="146"/>
        <v>1.1478558658385101</v>
      </c>
      <c r="N1882" s="3">
        <f t="shared" si="147"/>
        <v>0.55965714343123851</v>
      </c>
      <c r="O1882" s="3">
        <f t="shared" si="148"/>
        <v>0.55965714343123851</v>
      </c>
      <c r="P1882" s="4">
        <f t="shared" si="149"/>
        <v>0.22739119643613548</v>
      </c>
    </row>
    <row r="1883" spans="1:16" x14ac:dyDescent="0.35">
      <c r="A1883" s="4">
        <v>4.2653061224488399E-2</v>
      </c>
      <c r="B1883" s="4">
        <v>18.646019253797249</v>
      </c>
      <c r="C1883" s="4">
        <v>0.75469970703327305</v>
      </c>
      <c r="E1883" s="4">
        <v>11.727450667756301</v>
      </c>
      <c r="F1883" s="4">
        <v>6.4758396263921956</v>
      </c>
      <c r="H1883" s="4">
        <f t="shared" si="145"/>
        <v>12.063768700376642</v>
      </c>
      <c r="I1883" s="4">
        <f t="shared" si="146"/>
        <v>0.33631803262034055</v>
      </c>
      <c r="N1883" s="3">
        <f t="shared" si="147"/>
        <v>0.69634661100211104</v>
      </c>
      <c r="O1883" s="3">
        <f t="shared" si="148"/>
        <v>0.69634661100211104</v>
      </c>
      <c r="P1883" s="4">
        <f t="shared" si="149"/>
        <v>5.8353096031162011E-2</v>
      </c>
    </row>
    <row r="1884" spans="1:16" x14ac:dyDescent="0.35">
      <c r="A1884" s="4">
        <v>4.2675736961449801E-2</v>
      </c>
      <c r="B1884" s="4">
        <v>-9.0673676417511047</v>
      </c>
      <c r="C1884" s="4">
        <v>0.36743164064921502</v>
      </c>
      <c r="E1884" s="4">
        <v>-7.9751076283280646</v>
      </c>
      <c r="F1884" s="4">
        <v>6.4715890144946702</v>
      </c>
      <c r="H1884" s="4">
        <f t="shared" si="145"/>
        <v>-5.9516668046184051</v>
      </c>
      <c r="I1884" s="4">
        <f t="shared" si="146"/>
        <v>2.0234408237096595</v>
      </c>
      <c r="N1884" s="3">
        <f t="shared" si="147"/>
        <v>0.66142992231684605</v>
      </c>
      <c r="O1884" s="3">
        <f t="shared" si="148"/>
        <v>0.66142992231684605</v>
      </c>
      <c r="P1884" s="4">
        <f t="shared" si="149"/>
        <v>0.29399828166763103</v>
      </c>
    </row>
    <row r="1885" spans="1:16" x14ac:dyDescent="0.35">
      <c r="A1885" s="4">
        <v>4.2698412698411299E-2</v>
      </c>
      <c r="B1885" s="4">
        <v>-16.750423239047549</v>
      </c>
      <c r="C1885" s="4">
        <v>0.42572021484010503</v>
      </c>
      <c r="E1885" s="4">
        <v>-7.823823706237615</v>
      </c>
      <c r="F1885" s="4">
        <v>6.4598887684523598</v>
      </c>
      <c r="H1885" s="4">
        <f t="shared" si="145"/>
        <v>-10.440668357609052</v>
      </c>
      <c r="I1885" s="4">
        <f t="shared" si="146"/>
        <v>2.6168446513714372</v>
      </c>
      <c r="N1885" s="3">
        <f t="shared" si="147"/>
        <v>0.56531814865945995</v>
      </c>
      <c r="O1885" s="3">
        <f t="shared" si="148"/>
        <v>0.56531814865945995</v>
      </c>
      <c r="P1885" s="4">
        <f t="shared" si="149"/>
        <v>0.13959793381935492</v>
      </c>
    </row>
    <row r="1886" spans="1:16" x14ac:dyDescent="0.35">
      <c r="A1886" s="4">
        <v>4.2721088435372701E-2</v>
      </c>
      <c r="B1886" s="4">
        <v>12.5691596493864</v>
      </c>
      <c r="C1886" s="4">
        <v>1.6403198241425301</v>
      </c>
      <c r="E1886" s="4">
        <v>9.0325960296512804</v>
      </c>
      <c r="F1886" s="4">
        <v>6.4507302922692205</v>
      </c>
      <c r="H1886" s="4">
        <f t="shared" si="145"/>
        <v>9.0740906884639312</v>
      </c>
      <c r="I1886" s="4">
        <f t="shared" si="146"/>
        <v>4.1494658812650798E-2</v>
      </c>
      <c r="N1886" s="3">
        <f t="shared" si="147"/>
        <v>0.49008576578671154</v>
      </c>
      <c r="O1886" s="3">
        <f t="shared" si="148"/>
        <v>0.49008576578671154</v>
      </c>
      <c r="P1886" s="4">
        <f t="shared" si="149"/>
        <v>1.1502340583558186</v>
      </c>
    </row>
    <row r="1887" spans="1:16" x14ac:dyDescent="0.35">
      <c r="A1887" s="4">
        <v>4.2743764172334199E-2</v>
      </c>
      <c r="B1887" s="4">
        <v>14.1227533482786</v>
      </c>
      <c r="C1887" s="4">
        <v>2.5329589843189799</v>
      </c>
      <c r="E1887" s="4">
        <v>9.3369139729071904</v>
      </c>
      <c r="F1887" s="4">
        <v>6.4816814871434802</v>
      </c>
      <c r="H1887" s="4">
        <f t="shared" si="145"/>
        <v>10.049082437209375</v>
      </c>
      <c r="I1887" s="4">
        <f t="shared" si="146"/>
        <v>0.71216846430218439</v>
      </c>
      <c r="N1887" s="3">
        <f t="shared" si="147"/>
        <v>0.74433462734254097</v>
      </c>
      <c r="O1887" s="3">
        <f t="shared" si="148"/>
        <v>0.74433462734254097</v>
      </c>
      <c r="P1887" s="4">
        <f t="shared" si="149"/>
        <v>1.7886243569764391</v>
      </c>
    </row>
    <row r="1888" spans="1:16" x14ac:dyDescent="0.35">
      <c r="A1888" s="4">
        <v>4.27664399092956E-2</v>
      </c>
      <c r="B1888" s="4">
        <v>-15.521619064505451</v>
      </c>
      <c r="C1888" s="4">
        <v>2.4386596679746702</v>
      </c>
      <c r="E1888" s="4">
        <v>-11.261435356381199</v>
      </c>
      <c r="F1888" s="4">
        <v>6.4792044466670244</v>
      </c>
      <c r="H1888" s="4">
        <f t="shared" si="145"/>
        <v>-11.796475721081904</v>
      </c>
      <c r="I1888" s="4">
        <f t="shared" si="146"/>
        <v>0.5350403647007056</v>
      </c>
      <c r="N1888" s="3">
        <f t="shared" si="147"/>
        <v>0.72398695663951584</v>
      </c>
      <c r="O1888" s="3">
        <f t="shared" si="148"/>
        <v>0.72398695663951584</v>
      </c>
      <c r="P1888" s="4">
        <f t="shared" si="149"/>
        <v>1.7146727113351543</v>
      </c>
    </row>
    <row r="1889" spans="1:16" x14ac:dyDescent="0.35">
      <c r="A1889" s="4">
        <v>4.2789115646257099E-2</v>
      </c>
      <c r="B1889" s="4">
        <v>-10.877851365305315</v>
      </c>
      <c r="C1889" s="4">
        <v>2.40417480468966</v>
      </c>
      <c r="E1889" s="4">
        <v>-7.7716711888128405</v>
      </c>
      <c r="F1889" s="4">
        <v>6.4752528127089004</v>
      </c>
      <c r="H1889" s="4">
        <f t="shared" si="145"/>
        <v>-7.367813958719557</v>
      </c>
      <c r="I1889" s="4">
        <f t="shared" si="146"/>
        <v>0.40385723009328345</v>
      </c>
      <c r="N1889" s="3">
        <f t="shared" si="147"/>
        <v>0.69152622485775395</v>
      </c>
      <c r="O1889" s="3">
        <f t="shared" si="148"/>
        <v>0.69152622485775395</v>
      </c>
      <c r="P1889" s="4">
        <f t="shared" si="149"/>
        <v>1.7126485798319062</v>
      </c>
    </row>
    <row r="1890" spans="1:16" x14ac:dyDescent="0.35">
      <c r="A1890" s="4">
        <v>4.28117913832185E-2</v>
      </c>
      <c r="B1890" s="4">
        <v>17.795709242861747</v>
      </c>
      <c r="C1890" s="4">
        <v>2.0846557617388699</v>
      </c>
      <c r="E1890" s="4">
        <v>11.460518761979799</v>
      </c>
      <c r="F1890" s="4">
        <v>6.4768607623980348</v>
      </c>
      <c r="H1890" s="4">
        <f t="shared" si="145"/>
        <v>13.100356105050613</v>
      </c>
      <c r="I1890" s="4">
        <f t="shared" si="146"/>
        <v>1.6398373430708144</v>
      </c>
      <c r="N1890" s="3">
        <f t="shared" si="147"/>
        <v>0.70473474167147632</v>
      </c>
      <c r="O1890" s="3">
        <f t="shared" si="148"/>
        <v>0.70473474167147632</v>
      </c>
      <c r="P1890" s="4">
        <f t="shared" si="149"/>
        <v>1.3799210200673935</v>
      </c>
    </row>
    <row r="1891" spans="1:16" x14ac:dyDescent="0.35">
      <c r="A1891" s="4">
        <v>4.2834467120179999E-2</v>
      </c>
      <c r="B1891" s="4">
        <v>7.1575350779989302</v>
      </c>
      <c r="C1891" s="4">
        <v>0.82214355476701595</v>
      </c>
      <c r="E1891" s="4">
        <v>3.70832622852891</v>
      </c>
      <c r="F1891" s="4">
        <v>6.4987502811979745</v>
      </c>
      <c r="H1891" s="4">
        <f t="shared" si="145"/>
        <v>3.9392421787914422</v>
      </c>
      <c r="I1891" s="4">
        <f t="shared" si="146"/>
        <v>0.2309159502625322</v>
      </c>
      <c r="N1891" s="3">
        <f t="shared" si="147"/>
        <v>0.88454638569682509</v>
      </c>
      <c r="O1891" s="3">
        <f t="shared" si="148"/>
        <v>0.88454638569682509</v>
      </c>
      <c r="P1891" s="4">
        <f t="shared" si="149"/>
        <v>6.2402830929809139E-2</v>
      </c>
    </row>
    <row r="1892" spans="1:16" x14ac:dyDescent="0.35">
      <c r="A1892" s="4">
        <v>4.28571428571414E-2</v>
      </c>
      <c r="B1892" s="4">
        <v>-19.292041530821251</v>
      </c>
      <c r="C1892" s="4">
        <v>-8.4533691349145207E-2</v>
      </c>
      <c r="E1892" s="4">
        <v>-13.82471009508385</v>
      </c>
      <c r="F1892" s="4">
        <v>6.4859863834658746</v>
      </c>
      <c r="H1892" s="4">
        <f t="shared" si="145"/>
        <v>-11.924706345497288</v>
      </c>
      <c r="I1892" s="4">
        <f t="shared" si="146"/>
        <v>1.9000037495865616</v>
      </c>
      <c r="N1892" s="3">
        <f t="shared" si="147"/>
        <v>0.77969723591164963</v>
      </c>
      <c r="O1892" s="3">
        <f t="shared" si="148"/>
        <v>0.77969723591164963</v>
      </c>
      <c r="P1892" s="4">
        <f t="shared" si="149"/>
        <v>0.86423092726079487</v>
      </c>
    </row>
    <row r="1893" spans="1:16" x14ac:dyDescent="0.35">
      <c r="A1893" s="4">
        <v>4.2879818594102899E-2</v>
      </c>
      <c r="B1893" s="4">
        <v>-3.124400160823535</v>
      </c>
      <c r="C1893" s="4">
        <v>-0.114135742185636</v>
      </c>
      <c r="E1893" s="4">
        <v>-2.4941903843807101</v>
      </c>
      <c r="F1893" s="4">
        <v>6.4714695274149951</v>
      </c>
      <c r="H1893" s="4">
        <f t="shared" si="145"/>
        <v>-1.0352760365323299</v>
      </c>
      <c r="I1893" s="4">
        <f t="shared" si="146"/>
        <v>1.4589143478483801</v>
      </c>
      <c r="N1893" s="3">
        <f t="shared" si="147"/>
        <v>0.66044839465365168</v>
      </c>
      <c r="O1893" s="3">
        <f t="shared" si="148"/>
        <v>0.66044839465365168</v>
      </c>
      <c r="P1893" s="4">
        <f t="shared" si="149"/>
        <v>0.77458413683928773</v>
      </c>
    </row>
    <row r="1894" spans="1:16" x14ac:dyDescent="0.35">
      <c r="A1894" s="4">
        <v>4.29024943310643E-2</v>
      </c>
      <c r="B1894" s="4">
        <v>19.9452190270319</v>
      </c>
      <c r="C1894" s="4">
        <v>-0.144958496091802</v>
      </c>
      <c r="E1894" s="4">
        <v>12.4540846662977</v>
      </c>
      <c r="F1894" s="4">
        <v>6.4745519994570504</v>
      </c>
      <c r="H1894" s="4">
        <f t="shared" si="145"/>
        <v>12.093017971029738</v>
      </c>
      <c r="I1894" s="4">
        <f t="shared" si="146"/>
        <v>0.36106669526796153</v>
      </c>
      <c r="N1894" s="3">
        <f t="shared" si="147"/>
        <v>0.68576938825839262</v>
      </c>
      <c r="O1894" s="3">
        <f t="shared" si="148"/>
        <v>0.68576938825839262</v>
      </c>
      <c r="P1894" s="4">
        <f t="shared" si="149"/>
        <v>0.83072788435019462</v>
      </c>
    </row>
    <row r="1895" spans="1:16" x14ac:dyDescent="0.35">
      <c r="A1895" s="4">
        <v>4.2925170068025799E-2</v>
      </c>
      <c r="B1895" s="4">
        <v>-3.1244029292571653</v>
      </c>
      <c r="C1895" s="4">
        <v>0.34851074215630801</v>
      </c>
      <c r="E1895" s="4">
        <v>-2.9935289326951047</v>
      </c>
      <c r="F1895" s="4">
        <v>6.4781491127460296</v>
      </c>
      <c r="H1895" s="4">
        <f t="shared" si="145"/>
        <v>-1.6990862420343531</v>
      </c>
      <c r="I1895" s="4">
        <f t="shared" si="146"/>
        <v>1.2944426906607516</v>
      </c>
      <c r="N1895" s="3">
        <f t="shared" si="147"/>
        <v>0.71531790689638808</v>
      </c>
      <c r="O1895" s="3">
        <f t="shared" si="148"/>
        <v>0.71531790689638808</v>
      </c>
      <c r="P1895" s="4">
        <f t="shared" si="149"/>
        <v>0.36680716474008007</v>
      </c>
    </row>
    <row r="1896" spans="1:16" x14ac:dyDescent="0.35">
      <c r="A1896" s="4">
        <v>4.29478458049872E-2</v>
      </c>
      <c r="B1896" s="4">
        <v>-19.292040805366351</v>
      </c>
      <c r="C1896" s="4">
        <v>1.3879394530593001</v>
      </c>
      <c r="E1896" s="4">
        <v>-10.010505285934125</v>
      </c>
      <c r="F1896" s="4">
        <v>6.4687866651735897</v>
      </c>
      <c r="H1896" s="4">
        <f t="shared" si="145"/>
        <v>-13.220069101897119</v>
      </c>
      <c r="I1896" s="4">
        <f t="shared" si="146"/>
        <v>3.2095638159629942</v>
      </c>
      <c r="N1896" s="3">
        <f t="shared" si="147"/>
        <v>0.63840999925859276</v>
      </c>
      <c r="O1896" s="3">
        <f t="shared" si="148"/>
        <v>0.63840999925859276</v>
      </c>
      <c r="P1896" s="4">
        <f t="shared" si="149"/>
        <v>0.74952945380070735</v>
      </c>
    </row>
    <row r="1897" spans="1:16" x14ac:dyDescent="0.35">
      <c r="A1897" s="4">
        <v>4.2970521541948699E-2</v>
      </c>
      <c r="B1897" s="4">
        <v>7.1575376948166003</v>
      </c>
      <c r="C1897" s="4">
        <v>1.27807617188194</v>
      </c>
      <c r="E1897" s="4">
        <v>4.3508765214218696</v>
      </c>
      <c r="F1897" s="4">
        <v>6.4606589323969796</v>
      </c>
      <c r="H1897" s="4">
        <f t="shared" si="145"/>
        <v>4.7145715859972332</v>
      </c>
      <c r="I1897" s="4">
        <f t="shared" si="146"/>
        <v>0.3636950645753636</v>
      </c>
      <c r="N1897" s="3">
        <f t="shared" si="147"/>
        <v>0.57164466713237949</v>
      </c>
      <c r="O1897" s="3">
        <f t="shared" si="148"/>
        <v>0.57164466713237949</v>
      </c>
      <c r="P1897" s="4">
        <f t="shared" si="149"/>
        <v>0.70643150474956051</v>
      </c>
    </row>
    <row r="1898" spans="1:16" x14ac:dyDescent="0.35">
      <c r="A1898" s="4">
        <v>4.29931972789101E-2</v>
      </c>
      <c r="B1898" s="4">
        <v>17.795707970290898</v>
      </c>
      <c r="C1898" s="4">
        <v>0.75836181643921896</v>
      </c>
      <c r="E1898" s="4">
        <v>11.555277088922299</v>
      </c>
      <c r="F1898" s="4">
        <v>6.4809512687111095</v>
      </c>
      <c r="H1898" s="4">
        <f t="shared" si="145"/>
        <v>11.610326010884533</v>
      </c>
      <c r="I1898" s="4">
        <f t="shared" si="146"/>
        <v>5.5048921962233877E-2</v>
      </c>
      <c r="N1898" s="3">
        <f t="shared" si="147"/>
        <v>0.73833624163008027</v>
      </c>
      <c r="O1898" s="3">
        <f t="shared" si="148"/>
        <v>0.73833624163008027</v>
      </c>
      <c r="P1898" s="4">
        <f t="shared" si="149"/>
        <v>2.0025574809138691E-2</v>
      </c>
    </row>
    <row r="1899" spans="1:16" x14ac:dyDescent="0.35">
      <c r="A1899" s="4">
        <v>4.3015873015871599E-2</v>
      </c>
      <c r="B1899" s="4">
        <v>-10.8778537160507</v>
      </c>
      <c r="C1899" s="4">
        <v>1.88446044914731</v>
      </c>
      <c r="E1899" s="4">
        <v>-7.5188320785065592</v>
      </c>
      <c r="F1899" s="4">
        <v>6.4804978223485099</v>
      </c>
      <c r="H1899" s="4">
        <f t="shared" si="145"/>
        <v>-7.7064301325946216</v>
      </c>
      <c r="I1899" s="4">
        <f t="shared" si="146"/>
        <v>0.1875980540880624</v>
      </c>
      <c r="N1899" s="3">
        <f t="shared" si="147"/>
        <v>0.73461140251042956</v>
      </c>
      <c r="O1899" s="3">
        <f t="shared" si="148"/>
        <v>0.73461140251042956</v>
      </c>
      <c r="P1899" s="4">
        <f t="shared" si="149"/>
        <v>1.1498490466368805</v>
      </c>
    </row>
    <row r="1900" spans="1:16" x14ac:dyDescent="0.35">
      <c r="A1900" s="4">
        <v>4.3038548752833E-2</v>
      </c>
      <c r="B1900" s="4">
        <v>-15.521617300556601</v>
      </c>
      <c r="C1900" s="4">
        <v>3.05755615226933</v>
      </c>
      <c r="E1900" s="4">
        <v>-7.8746271372929</v>
      </c>
      <c r="F1900" s="4">
        <v>6.4765753485240554</v>
      </c>
      <c r="H1900" s="4">
        <f t="shared" si="145"/>
        <v>-11.824291596548781</v>
      </c>
      <c r="I1900" s="4">
        <f t="shared" si="146"/>
        <v>3.9496644592558807</v>
      </c>
      <c r="N1900" s="3">
        <f t="shared" si="147"/>
        <v>0.70239020690225973</v>
      </c>
      <c r="O1900" s="3">
        <f t="shared" si="148"/>
        <v>0.70239020690225973</v>
      </c>
      <c r="P1900" s="4">
        <f t="shared" si="149"/>
        <v>2.3551659453670704</v>
      </c>
    </row>
    <row r="1901" spans="1:16" x14ac:dyDescent="0.35">
      <c r="A1901" s="4">
        <v>4.3061224489794499E-2</v>
      </c>
      <c r="B1901" s="4">
        <v>14.122755330354199</v>
      </c>
      <c r="C1901" s="4">
        <v>2.39654541019818</v>
      </c>
      <c r="E1901" s="4">
        <v>8.9107893386146397</v>
      </c>
      <c r="F1901" s="4">
        <v>6.4759694361892599</v>
      </c>
      <c r="H1901" s="4">
        <f t="shared" si="145"/>
        <v>10.479117072677251</v>
      </c>
      <c r="I1901" s="4">
        <f t="shared" si="146"/>
        <v>1.5683277340626116</v>
      </c>
      <c r="N1901" s="3">
        <f t="shared" si="147"/>
        <v>0.69741293471776988</v>
      </c>
      <c r="O1901" s="3">
        <f t="shared" si="148"/>
        <v>0.69741293471776988</v>
      </c>
      <c r="P1901" s="4">
        <f t="shared" si="149"/>
        <v>1.6991324754804102</v>
      </c>
    </row>
    <row r="1902" spans="1:16" x14ac:dyDescent="0.35">
      <c r="A1902" s="4">
        <v>4.30839002267559E-2</v>
      </c>
      <c r="B1902" s="4">
        <v>12.5691574709855</v>
      </c>
      <c r="C1902" s="4">
        <v>1.2683105469468301</v>
      </c>
      <c r="E1902" s="4">
        <v>8.7565993805948406</v>
      </c>
      <c r="F1902" s="4">
        <v>6.5053621116335254</v>
      </c>
      <c r="H1902" s="4">
        <f t="shared" si="145"/>
        <v>8.3099912709730148</v>
      </c>
      <c r="I1902" s="4">
        <f t="shared" si="146"/>
        <v>0.44660810962182573</v>
      </c>
      <c r="N1902" s="3">
        <f t="shared" si="147"/>
        <v>0.93885932475679756</v>
      </c>
      <c r="O1902" s="3">
        <f t="shared" si="148"/>
        <v>0.93885932475679756</v>
      </c>
      <c r="P1902" s="4">
        <f t="shared" si="149"/>
        <v>0.32945122219003253</v>
      </c>
    </row>
    <row r="1903" spans="1:16" x14ac:dyDescent="0.35">
      <c r="A1903" s="4">
        <v>4.3106575963717399E-2</v>
      </c>
      <c r="B1903" s="4">
        <v>-16.750424765639451</v>
      </c>
      <c r="C1903" s="4">
        <v>0.16510009772648501</v>
      </c>
      <c r="E1903" s="4">
        <v>-12.5387590627412</v>
      </c>
      <c r="F1903" s="4">
        <v>6.4941311141873701</v>
      </c>
      <c r="H1903" s="4">
        <f t="shared" si="145"/>
        <v>-10.563549857180307</v>
      </c>
      <c r="I1903" s="4">
        <f t="shared" si="146"/>
        <v>1.9752092055608923</v>
      </c>
      <c r="N1903" s="3">
        <f t="shared" si="147"/>
        <v>0.84660219780509682</v>
      </c>
      <c r="O1903" s="3">
        <f t="shared" si="148"/>
        <v>0.84660219780509682</v>
      </c>
      <c r="P1903" s="4">
        <f t="shared" si="149"/>
        <v>0.68150210007861178</v>
      </c>
    </row>
    <row r="1904" spans="1:16" x14ac:dyDescent="0.35">
      <c r="A1904" s="4">
        <v>4.31292517006788E-2</v>
      </c>
      <c r="B1904" s="4">
        <v>-9.0673651443110295</v>
      </c>
      <c r="C1904" s="4">
        <v>-1.73339843737913</v>
      </c>
      <c r="E1904" s="4">
        <v>-7.4400141598867897</v>
      </c>
      <c r="F1904" s="4">
        <v>6.4776559086310597</v>
      </c>
      <c r="H1904" s="4">
        <f t="shared" si="145"/>
        <v>-4.4918277861052838</v>
      </c>
      <c r="I1904" s="4">
        <f t="shared" si="146"/>
        <v>2.9481863737815059</v>
      </c>
      <c r="N1904" s="3">
        <f t="shared" si="147"/>
        <v>0.71126647737144821</v>
      </c>
      <c r="O1904" s="3">
        <f t="shared" si="148"/>
        <v>0.71126647737144821</v>
      </c>
      <c r="P1904" s="4">
        <f t="shared" si="149"/>
        <v>2.4446649147505783</v>
      </c>
    </row>
    <row r="1905" spans="1:16" x14ac:dyDescent="0.35">
      <c r="A1905" s="4">
        <v>4.3151927437640299E-2</v>
      </c>
      <c r="B1905" s="4">
        <v>18.646020258330651</v>
      </c>
      <c r="C1905" s="4">
        <v>-3.1439208983476998</v>
      </c>
      <c r="E1905" s="4">
        <v>11.23710670666485</v>
      </c>
      <c r="F1905" s="4">
        <v>6.4625779335044946</v>
      </c>
      <c r="H1905" s="4">
        <f t="shared" si="145"/>
        <v>8.6032113082367552</v>
      </c>
      <c r="I1905" s="4">
        <f t="shared" si="146"/>
        <v>2.6338953984280948</v>
      </c>
      <c r="N1905" s="3">
        <f t="shared" si="147"/>
        <v>0.58740831854849385</v>
      </c>
      <c r="O1905" s="3">
        <f t="shared" si="148"/>
        <v>0.58740831854849385</v>
      </c>
      <c r="P1905" s="4">
        <f t="shared" si="149"/>
        <v>3.7313292168961936</v>
      </c>
    </row>
    <row r="1906" spans="1:16" x14ac:dyDescent="0.35">
      <c r="A1906" s="4">
        <v>4.31746031746017E-2</v>
      </c>
      <c r="B1906" s="4">
        <v>5.1692854491526452</v>
      </c>
      <c r="C1906" s="4">
        <v>-3.0911254882846202</v>
      </c>
      <c r="E1906" s="4">
        <v>2.4528520817849651</v>
      </c>
      <c r="F1906" s="4">
        <v>6.4597812817744451</v>
      </c>
      <c r="H1906" s="4">
        <f t="shared" si="145"/>
        <v>2.0044293853059201</v>
      </c>
      <c r="I1906" s="4">
        <f t="shared" si="146"/>
        <v>0.44842269647904498</v>
      </c>
      <c r="N1906" s="3">
        <f t="shared" si="147"/>
        <v>0.56443519840169909</v>
      </c>
      <c r="O1906" s="3">
        <f t="shared" si="148"/>
        <v>0.56443519840169909</v>
      </c>
      <c r="P1906" s="4">
        <f t="shared" si="149"/>
        <v>3.6555606866863193</v>
      </c>
    </row>
    <row r="1907" spans="1:16" x14ac:dyDescent="0.35">
      <c r="A1907" s="4">
        <v>4.3197278911563199E-2</v>
      </c>
      <c r="B1907" s="4">
        <v>-19.726695188866898</v>
      </c>
      <c r="C1907" s="4">
        <v>-2.6031494140936799</v>
      </c>
      <c r="E1907" s="4">
        <v>-11.09546681706912</v>
      </c>
      <c r="F1907" s="4">
        <v>6.4362690563437646</v>
      </c>
      <c r="H1907" s="4">
        <f t="shared" si="145"/>
        <v>-9.5798895042137442</v>
      </c>
      <c r="I1907" s="4">
        <f t="shared" si="146"/>
        <v>1.5155773128553758</v>
      </c>
      <c r="N1907" s="3">
        <f t="shared" si="147"/>
        <v>0.37129381653646948</v>
      </c>
      <c r="O1907" s="3">
        <f t="shared" si="148"/>
        <v>0.37129381653646948</v>
      </c>
      <c r="P1907" s="4">
        <f t="shared" si="149"/>
        <v>2.9744432306301496</v>
      </c>
    </row>
    <row r="1908" spans="1:16" x14ac:dyDescent="0.35">
      <c r="A1908" s="4">
        <v>4.32199546485246E-2</v>
      </c>
      <c r="B1908" s="4">
        <v>-1.0452831739109196</v>
      </c>
      <c r="C1908" s="4">
        <v>-1.7092895508383601</v>
      </c>
      <c r="E1908" s="4">
        <v>-2.5226059069778453</v>
      </c>
      <c r="F1908" s="4">
        <v>6.416862695553875</v>
      </c>
      <c r="H1908" s="4">
        <f t="shared" si="145"/>
        <v>-4.6894557022307011E-5</v>
      </c>
      <c r="I1908" s="4">
        <f t="shared" si="146"/>
        <v>2.5225590124208228</v>
      </c>
      <c r="N1908" s="3">
        <f t="shared" si="147"/>
        <v>0.21188009574747182</v>
      </c>
      <c r="O1908" s="3">
        <f t="shared" si="148"/>
        <v>0.21188009574747182</v>
      </c>
      <c r="P1908" s="4">
        <f t="shared" si="149"/>
        <v>1.9211696465858319</v>
      </c>
    </row>
    <row r="1909" spans="1:16" x14ac:dyDescent="0.35">
      <c r="A1909" s="4">
        <v>4.3242630385486099E-2</v>
      </c>
      <c r="B1909" s="4">
        <v>19.9452188770079</v>
      </c>
      <c r="C1909" s="4">
        <v>-0.19439697275303999</v>
      </c>
      <c r="E1909" s="4">
        <v>12.479180216133649</v>
      </c>
      <c r="F1909" s="4">
        <v>6.4190463105604803</v>
      </c>
      <c r="H1909" s="4">
        <f t="shared" si="145"/>
        <v>11.973983737652592</v>
      </c>
      <c r="I1909" s="4">
        <f t="shared" si="146"/>
        <v>0.5051964784810572</v>
      </c>
      <c r="N1909" s="3">
        <f t="shared" si="147"/>
        <v>0.22981742035678177</v>
      </c>
      <c r="O1909" s="3">
        <f t="shared" si="148"/>
        <v>0.22981742035678177</v>
      </c>
      <c r="P1909" s="4">
        <f t="shared" si="149"/>
        <v>0.42421439310982179</v>
      </c>
    </row>
    <row r="1910" spans="1:16" x14ac:dyDescent="0.35">
      <c r="A1910" s="4">
        <v>4.32653061224475E-2</v>
      </c>
      <c r="B1910" s="4">
        <v>-3.1244029919549199</v>
      </c>
      <c r="C1910" s="4">
        <v>0.69335937494307798</v>
      </c>
      <c r="E1910" s="4">
        <v>-3.2111953976384502</v>
      </c>
      <c r="F1910" s="4">
        <v>6.426158766715365</v>
      </c>
      <c r="H1910" s="4">
        <f t="shared" si="145"/>
        <v>-2.8333030686384477</v>
      </c>
      <c r="I1910" s="4">
        <f t="shared" si="146"/>
        <v>0.37789232900000247</v>
      </c>
      <c r="N1910" s="3">
        <f t="shared" si="147"/>
        <v>0.28824275377578595</v>
      </c>
      <c r="O1910" s="3">
        <f t="shared" si="148"/>
        <v>0.28824275377578595</v>
      </c>
      <c r="P1910" s="4">
        <f t="shared" si="149"/>
        <v>0.40511662116729202</v>
      </c>
    </row>
    <row r="1911" spans="1:16" x14ac:dyDescent="0.35">
      <c r="A1911" s="4">
        <v>4.3287981859408999E-2</v>
      </c>
      <c r="B1911" s="4">
        <v>-19.292040788936649</v>
      </c>
      <c r="C1911" s="4">
        <v>0.823364257804164</v>
      </c>
      <c r="E1911" s="4">
        <v>-7.7099418211883952</v>
      </c>
      <c r="F1911" s="4">
        <v>6.4183401612153652</v>
      </c>
      <c r="H1911" s="4">
        <f t="shared" si="145"/>
        <v>-12.354850375921131</v>
      </c>
      <c r="I1911" s="4">
        <f t="shared" si="146"/>
        <v>4.6449085547327362</v>
      </c>
      <c r="N1911" s="3">
        <f t="shared" si="147"/>
        <v>0.22401675037252849</v>
      </c>
      <c r="O1911" s="3">
        <f t="shared" si="148"/>
        <v>0.22401675037252849</v>
      </c>
      <c r="P1911" s="4">
        <f t="shared" si="149"/>
        <v>0.59934750743163545</v>
      </c>
    </row>
    <row r="1912" spans="1:16" x14ac:dyDescent="0.35">
      <c r="A1912" s="4">
        <v>4.33106575963704E-2</v>
      </c>
      <c r="B1912" s="4">
        <v>7.157537754079625</v>
      </c>
      <c r="C1912" s="4">
        <v>1.4450073241788901</v>
      </c>
      <c r="E1912" s="4">
        <v>5.0620530266374448</v>
      </c>
      <c r="F1912" s="4">
        <v>6.411627759122255</v>
      </c>
      <c r="H1912" s="4">
        <f t="shared" si="145"/>
        <v>5.8503382843670799</v>
      </c>
      <c r="I1912" s="4">
        <f t="shared" si="146"/>
        <v>0.78828525772963509</v>
      </c>
      <c r="N1912" s="3">
        <f t="shared" si="147"/>
        <v>0.16887766455010927</v>
      </c>
      <c r="O1912" s="3">
        <f t="shared" si="148"/>
        <v>0.16887766455010927</v>
      </c>
      <c r="P1912" s="4">
        <f t="shared" si="149"/>
        <v>1.2761296596287808</v>
      </c>
    </row>
    <row r="1913" spans="1:16" x14ac:dyDescent="0.35">
      <c r="A1913" s="4">
        <v>4.3333333333331898E-2</v>
      </c>
      <c r="B1913" s="4">
        <v>17.7957079414719</v>
      </c>
      <c r="C1913" s="4">
        <v>2.45452880852902</v>
      </c>
      <c r="E1913" s="4">
        <v>10.985170799940349</v>
      </c>
      <c r="F1913" s="4">
        <v>6.4424491740319851</v>
      </c>
      <c r="H1913" s="4">
        <f t="shared" si="145"/>
        <v>12.51290553766693</v>
      </c>
      <c r="I1913" s="4">
        <f t="shared" si="146"/>
        <v>1.5277347377265809</v>
      </c>
      <c r="N1913" s="3">
        <f t="shared" si="147"/>
        <v>0.42206044744989729</v>
      </c>
      <c r="O1913" s="3">
        <f t="shared" si="148"/>
        <v>0.42206044744989729</v>
      </c>
      <c r="P1913" s="4">
        <f t="shared" si="149"/>
        <v>2.0324683610791228</v>
      </c>
    </row>
    <row r="1914" spans="1:16" x14ac:dyDescent="0.35">
      <c r="A1914" s="4">
        <v>4.33560090702933E-2</v>
      </c>
      <c r="B1914" s="4">
        <v>-12.569159741468701</v>
      </c>
      <c r="C1914" s="4">
        <v>2.91717529293898</v>
      </c>
      <c r="E1914" s="4">
        <v>-8.5092329595550158</v>
      </c>
      <c r="F1914" s="4">
        <v>6.4472376805804945</v>
      </c>
      <c r="H1914" s="4">
        <f t="shared" si="145"/>
        <v>-9.3240964996080979</v>
      </c>
      <c r="I1914" s="4">
        <f t="shared" si="146"/>
        <v>0.81486354005308215</v>
      </c>
      <c r="N1914" s="3">
        <f t="shared" si="147"/>
        <v>0.46139567645986485</v>
      </c>
      <c r="O1914" s="3">
        <f t="shared" si="148"/>
        <v>0.46139567645986485</v>
      </c>
      <c r="P1914" s="4">
        <f t="shared" si="149"/>
        <v>2.455779616479115</v>
      </c>
    </row>
    <row r="1915" spans="1:16" x14ac:dyDescent="0.35">
      <c r="A1915" s="4">
        <v>4.3378684807254798E-2</v>
      </c>
      <c r="B1915" s="4">
        <v>-14.122753264495049</v>
      </c>
      <c r="C1915" s="4">
        <v>2.64953613282972</v>
      </c>
      <c r="E1915" s="4">
        <v>-7.7315272678397893</v>
      </c>
      <c r="F1915" s="4">
        <v>6.4463320684648355</v>
      </c>
      <c r="H1915" s="4">
        <f t="shared" si="145"/>
        <v>-10.660318251427594</v>
      </c>
      <c r="I1915" s="4">
        <f t="shared" si="146"/>
        <v>2.9287909835878043</v>
      </c>
      <c r="N1915" s="3">
        <f t="shared" si="147"/>
        <v>0.45395651779885471</v>
      </c>
      <c r="O1915" s="3">
        <f t="shared" si="148"/>
        <v>0.45395651779885471</v>
      </c>
      <c r="P1915" s="4">
        <f t="shared" si="149"/>
        <v>2.1955796150308653</v>
      </c>
    </row>
    <row r="1916" spans="1:16" x14ac:dyDescent="0.35">
      <c r="A1916" s="4">
        <v>4.34013605442162E-2</v>
      </c>
      <c r="B1916" s="4">
        <v>15.5216191391576</v>
      </c>
      <c r="C1916" s="4">
        <v>1.6674804688131899</v>
      </c>
      <c r="E1916" s="4">
        <v>10.406181921640075</v>
      </c>
      <c r="F1916" s="4">
        <v>6.4468895602025</v>
      </c>
      <c r="H1916" s="4">
        <f t="shared" si="145"/>
        <v>10.749872117954334</v>
      </c>
      <c r="I1916" s="4">
        <f t="shared" si="146"/>
        <v>0.34369019631425957</v>
      </c>
      <c r="N1916" s="3">
        <f t="shared" si="147"/>
        <v>0.45853603856384656</v>
      </c>
      <c r="O1916" s="3">
        <f t="shared" si="148"/>
        <v>0.45853603856384656</v>
      </c>
      <c r="P1916" s="4">
        <f t="shared" si="149"/>
        <v>1.2089444302493433</v>
      </c>
    </row>
    <row r="1917" spans="1:16" x14ac:dyDescent="0.35">
      <c r="A1917" s="4">
        <v>4.3424036281177698E-2</v>
      </c>
      <c r="B1917" s="4">
        <v>10.877851265819295</v>
      </c>
      <c r="C1917" s="4">
        <v>0.27038574227739798</v>
      </c>
      <c r="E1917" s="4">
        <v>7.7661423288381046</v>
      </c>
      <c r="F1917" s="4">
        <v>6.4721046324289055</v>
      </c>
      <c r="H1917" s="4">
        <f t="shared" si="145"/>
        <v>6.8259786486738152</v>
      </c>
      <c r="I1917" s="4">
        <f t="shared" si="146"/>
        <v>0.94016368016428942</v>
      </c>
      <c r="N1917" s="3">
        <f t="shared" si="147"/>
        <v>0.66566547035658064</v>
      </c>
      <c r="O1917" s="3">
        <f t="shared" si="148"/>
        <v>0.66566547035658064</v>
      </c>
      <c r="P1917" s="4">
        <f t="shared" si="149"/>
        <v>0.39527972807918266</v>
      </c>
    </row>
    <row r="1918" spans="1:16" x14ac:dyDescent="0.35">
      <c r="A1918" s="4">
        <v>4.34467120181391E-2</v>
      </c>
      <c r="B1918" s="4">
        <v>-17.795709296654103</v>
      </c>
      <c r="C1918" s="4">
        <v>-0.69305419915653699</v>
      </c>
      <c r="E1918" s="4">
        <v>-12.491867676411701</v>
      </c>
      <c r="F1918" s="4">
        <v>6.4590254190880003</v>
      </c>
      <c r="H1918" s="4">
        <f t="shared" si="145"/>
        <v>-10.314027436084345</v>
      </c>
      <c r="I1918" s="4">
        <f t="shared" si="146"/>
        <v>2.177840240327356</v>
      </c>
      <c r="N1918" s="3">
        <f t="shared" si="147"/>
        <v>0.55822615773939699</v>
      </c>
      <c r="O1918" s="3">
        <f t="shared" si="148"/>
        <v>0.55822615773939699</v>
      </c>
      <c r="P1918" s="4">
        <f t="shared" si="149"/>
        <v>1.2512803568959341</v>
      </c>
    </row>
    <row r="1919" spans="1:16" x14ac:dyDescent="0.35">
      <c r="A1919" s="4">
        <v>4.3469387755100598E-2</v>
      </c>
      <c r="B1919" s="4">
        <v>-7.1575349672997755</v>
      </c>
      <c r="C1919" s="4">
        <v>-0.82397460936654598</v>
      </c>
      <c r="E1919" s="4">
        <v>-6.4510419146340805</v>
      </c>
      <c r="F1919" s="4">
        <v>6.4436083242411648</v>
      </c>
      <c r="H1919" s="4">
        <f t="shared" si="145"/>
        <v>-3.9816489019578283</v>
      </c>
      <c r="I1919" s="4">
        <f t="shared" si="146"/>
        <v>2.4693930126762522</v>
      </c>
      <c r="N1919" s="3">
        <f t="shared" si="147"/>
        <v>0.43158229700218154</v>
      </c>
      <c r="O1919" s="3">
        <f t="shared" si="148"/>
        <v>0.43158229700218154</v>
      </c>
      <c r="P1919" s="4">
        <f t="shared" si="149"/>
        <v>1.2555569063687275</v>
      </c>
    </row>
    <row r="1920" spans="1:16" x14ac:dyDescent="0.35">
      <c r="A1920" s="4">
        <v>4.3492063492062E-2</v>
      </c>
      <c r="B1920" s="4">
        <v>19.292041561523249</v>
      </c>
      <c r="C1920" s="4">
        <v>-0.55389404298619005</v>
      </c>
      <c r="E1920" s="4">
        <v>12.187513116559149</v>
      </c>
      <c r="F1920" s="4">
        <v>6.4404482773793195</v>
      </c>
      <c r="H1920" s="4">
        <f t="shared" si="145"/>
        <v>11.336567978326457</v>
      </c>
      <c r="I1920" s="4">
        <f t="shared" si="146"/>
        <v>0.85094513823269224</v>
      </c>
      <c r="N1920" s="3">
        <f t="shared" si="147"/>
        <v>0.40562406436039683</v>
      </c>
      <c r="O1920" s="3">
        <f t="shared" si="148"/>
        <v>0.40562406436039683</v>
      </c>
      <c r="P1920" s="4">
        <f t="shared" si="149"/>
        <v>0.95951810734658682</v>
      </c>
    </row>
    <row r="1921" spans="1:16" x14ac:dyDescent="0.35">
      <c r="A1921" s="4">
        <v>4.3514739229023498E-2</v>
      </c>
      <c r="B1921" s="4">
        <v>3.1244000437464998</v>
      </c>
      <c r="C1921" s="4">
        <v>-0.143127441432775</v>
      </c>
      <c r="E1921" s="4">
        <v>1.293498883368015</v>
      </c>
      <c r="F1921" s="4">
        <v>6.4499742284379753</v>
      </c>
      <c r="H1921" s="4">
        <f t="shared" si="145"/>
        <v>1.6328451775166586</v>
      </c>
      <c r="I1921" s="4">
        <f t="shared" si="146"/>
        <v>0.33934629414864359</v>
      </c>
      <c r="N1921" s="3">
        <f t="shared" si="147"/>
        <v>0.48387507281868386</v>
      </c>
      <c r="O1921" s="3">
        <f t="shared" si="148"/>
        <v>0.48387507281868386</v>
      </c>
      <c r="P1921" s="4">
        <f t="shared" si="149"/>
        <v>0.62700251425145881</v>
      </c>
    </row>
    <row r="1922" spans="1:16" x14ac:dyDescent="0.35">
      <c r="A1922" s="4">
        <v>4.35374149659849E-2</v>
      </c>
      <c r="B1922" s="4">
        <v>-19.945219033233101</v>
      </c>
      <c r="C1922" s="4">
        <v>0.27465820309792699</v>
      </c>
      <c r="E1922" s="4">
        <v>-13.97815736949175</v>
      </c>
      <c r="F1922" s="4">
        <v>6.4389640413920404</v>
      </c>
      <c r="H1922" s="4">
        <f t="shared" ref="H1922:H1985" si="150">(AmpC+C1922)*SIN(A1922*W_c+PhazeM)</f>
        <v>-12.512501309429547</v>
      </c>
      <c r="I1922" s="4">
        <f t="shared" ref="I1922:I1985" si="151">ABS(E1922-H1922)</f>
        <v>1.4656560600622033</v>
      </c>
      <c r="N1922" s="3">
        <f t="shared" ref="N1922:N1985" si="152">(F1922-$R$2)*E_l</f>
        <v>0.39343179483481111</v>
      </c>
      <c r="O1922" s="3">
        <f t="shared" si="148"/>
        <v>0.39343179483481111</v>
      </c>
      <c r="P1922" s="4">
        <f t="shared" si="149"/>
        <v>0.11877359173688412</v>
      </c>
    </row>
    <row r="1923" spans="1:16" x14ac:dyDescent="0.35">
      <c r="A1923" s="4">
        <v>4.3560090702946398E-2</v>
      </c>
      <c r="B1923" s="4">
        <v>1.0452861548896457</v>
      </c>
      <c r="C1923" s="4">
        <v>0.31707763671600098</v>
      </c>
      <c r="E1923" s="4">
        <v>-0.14146915693441497</v>
      </c>
      <c r="F1923" s="4">
        <v>6.4286710139037249</v>
      </c>
      <c r="H1923" s="4">
        <f t="shared" si="150"/>
        <v>1.0719752490494963</v>
      </c>
      <c r="I1923" s="4">
        <f t="shared" si="151"/>
        <v>1.2134444059839113</v>
      </c>
      <c r="N1923" s="3">
        <f t="shared" si="152"/>
        <v>0.30887963032230414</v>
      </c>
      <c r="O1923" s="3">
        <f t="shared" ref="O1923:O1986" si="153">IF(A1923&gt;0.02,N1923,0)</f>
        <v>0.30887963032230414</v>
      </c>
      <c r="P1923" s="4">
        <f t="shared" ref="P1923:P1986" si="154">ABS(O1923-C1923)</f>
        <v>8.1980063936968328E-3</v>
      </c>
    </row>
    <row r="1924" spans="1:16" x14ac:dyDescent="0.35">
      <c r="A1924" s="4">
        <v>4.35827664399078E-2</v>
      </c>
      <c r="B1924" s="4">
        <v>19.726694721902902</v>
      </c>
      <c r="C1924" s="4">
        <v>0.28533935547080702</v>
      </c>
      <c r="E1924" s="4">
        <v>12.279443928833249</v>
      </c>
      <c r="F1924" s="4">
        <v>6.4421741409221944</v>
      </c>
      <c r="H1924" s="4">
        <f t="shared" si="150"/>
        <v>12.287527457348135</v>
      </c>
      <c r="I1924" s="4">
        <f t="shared" si="151"/>
        <v>8.0835285148861402E-3</v>
      </c>
      <c r="N1924" s="3">
        <f t="shared" si="152"/>
        <v>0.4198011855590873</v>
      </c>
      <c r="O1924" s="3">
        <f t="shared" si="153"/>
        <v>0.4198011855590873</v>
      </c>
      <c r="P1924" s="4">
        <f t="shared" si="154"/>
        <v>0.13446183008828028</v>
      </c>
    </row>
    <row r="1925" spans="1:16" x14ac:dyDescent="0.35">
      <c r="A1925" s="4">
        <v>4.3605442176869298E-2</v>
      </c>
      <c r="B1925" s="4">
        <v>-5.1692883324008649</v>
      </c>
      <c r="C1925" s="4">
        <v>0.79223632809215205</v>
      </c>
      <c r="E1925" s="4">
        <v>-3.9061035152615649</v>
      </c>
      <c r="F1925" s="4">
        <v>6.4456530230409346</v>
      </c>
      <c r="H1925" s="4">
        <f t="shared" si="150"/>
        <v>-3.9301133862989328</v>
      </c>
      <c r="I1925" s="4">
        <f t="shared" si="151"/>
        <v>2.4009871037367958E-2</v>
      </c>
      <c r="N1925" s="3">
        <f t="shared" si="152"/>
        <v>0.44837849321295759</v>
      </c>
      <c r="O1925" s="3">
        <f t="shared" si="153"/>
        <v>0.44837849321295759</v>
      </c>
      <c r="P1925" s="4">
        <f t="shared" si="154"/>
        <v>0.34385783487919447</v>
      </c>
    </row>
    <row r="1926" spans="1:16" x14ac:dyDescent="0.35">
      <c r="A1926" s="4">
        <v>4.36281179138307E-2</v>
      </c>
      <c r="B1926" s="4">
        <v>-18.646019188586049</v>
      </c>
      <c r="C1926" s="4">
        <v>1.26251220700067</v>
      </c>
      <c r="E1926" s="4">
        <v>-7.6684724282250958</v>
      </c>
      <c r="F1926" s="4">
        <v>6.4378920111587394</v>
      </c>
      <c r="H1926" s="4">
        <f t="shared" si="150"/>
        <v>-12.348619550868731</v>
      </c>
      <c r="I1926" s="4">
        <f t="shared" si="151"/>
        <v>4.6801471226436355</v>
      </c>
      <c r="N1926" s="3">
        <f t="shared" si="152"/>
        <v>0.38462559308791616</v>
      </c>
      <c r="O1926" s="3">
        <f t="shared" si="153"/>
        <v>0.38462559308791616</v>
      </c>
      <c r="P1926" s="4">
        <f t="shared" si="154"/>
        <v>0.87788661391275391</v>
      </c>
    </row>
    <row r="1927" spans="1:16" x14ac:dyDescent="0.35">
      <c r="A1927" s="4">
        <v>4.3650793650792198E-2</v>
      </c>
      <c r="B1927" s="4">
        <v>9.0673678040058352</v>
      </c>
      <c r="C1927" s="4">
        <v>1.0729980468873199</v>
      </c>
      <c r="E1927" s="4">
        <v>6.5461138671595656</v>
      </c>
      <c r="F1927" s="4">
        <v>6.4313885623606</v>
      </c>
      <c r="H1927" s="4">
        <f t="shared" si="150"/>
        <v>6.6980461071764283</v>
      </c>
      <c r="I1927" s="4">
        <f t="shared" si="151"/>
        <v>0.15193224001686279</v>
      </c>
      <c r="N1927" s="3">
        <f t="shared" si="152"/>
        <v>0.33120295593833404</v>
      </c>
      <c r="O1927" s="3">
        <f t="shared" si="153"/>
        <v>0.33120295593833404</v>
      </c>
      <c r="P1927" s="4">
        <f t="shared" si="154"/>
        <v>0.74179509094898588</v>
      </c>
    </row>
    <row r="1928" spans="1:16" x14ac:dyDescent="0.35">
      <c r="A1928" s="4">
        <v>4.36734693877536E-2</v>
      </c>
      <c r="B1928" s="4">
        <v>16.750423139867252</v>
      </c>
      <c r="C1928" s="4">
        <v>0.94085693360234302</v>
      </c>
      <c r="E1928" s="4">
        <v>10.6197778641034</v>
      </c>
      <c r="F1928" s="4">
        <v>6.4571675017656549</v>
      </c>
      <c r="H1928" s="4">
        <f t="shared" si="150"/>
        <v>10.592982137342647</v>
      </c>
      <c r="I1928" s="4">
        <f t="shared" si="151"/>
        <v>2.6795726760752814E-2</v>
      </c>
      <c r="N1928" s="3">
        <f t="shared" si="152"/>
        <v>0.54296427961190596</v>
      </c>
      <c r="O1928" s="3">
        <f t="shared" si="153"/>
        <v>0.54296427961190596</v>
      </c>
      <c r="P1928" s="4">
        <f t="shared" si="154"/>
        <v>0.39789265399043705</v>
      </c>
    </row>
    <row r="1929" spans="1:16" x14ac:dyDescent="0.35">
      <c r="A1929" s="4">
        <v>4.3696145124715098E-2</v>
      </c>
      <c r="B1929" s="4">
        <v>-12.569159790801351</v>
      </c>
      <c r="C1929" s="4">
        <v>1.13800048826843</v>
      </c>
      <c r="E1929" s="4">
        <v>-9.6941161215701293</v>
      </c>
      <c r="F1929" s="4">
        <v>6.453593059882115</v>
      </c>
      <c r="H1929" s="4">
        <f t="shared" si="150"/>
        <v>-9.1002074337033569</v>
      </c>
      <c r="I1929" s="4">
        <f t="shared" si="151"/>
        <v>0.59390868786677231</v>
      </c>
      <c r="N1929" s="3">
        <f t="shared" si="152"/>
        <v>0.51360199543258667</v>
      </c>
      <c r="O1929" s="3">
        <f t="shared" si="153"/>
        <v>0.51360199543258667</v>
      </c>
      <c r="P1929" s="4">
        <f t="shared" si="154"/>
        <v>0.62439849283584337</v>
      </c>
    </row>
    <row r="1930" spans="1:16" x14ac:dyDescent="0.35">
      <c r="A1930" s="4">
        <v>4.37188208616765E-2</v>
      </c>
      <c r="B1930" s="4">
        <v>-14.1227532196084</v>
      </c>
      <c r="C1930" s="4">
        <v>1.0083007812584599</v>
      </c>
      <c r="E1930" s="4">
        <v>-7.6549186208940396</v>
      </c>
      <c r="F1930" s="4">
        <v>6.4458318070841845</v>
      </c>
      <c r="H1930" s="4">
        <f t="shared" si="150"/>
        <v>-8.6610570126252835</v>
      </c>
      <c r="I1930" s="4">
        <f t="shared" si="151"/>
        <v>1.0061383917312439</v>
      </c>
      <c r="N1930" s="3">
        <f t="shared" si="152"/>
        <v>0.44984711630312574</v>
      </c>
      <c r="O1930" s="3">
        <f t="shared" si="153"/>
        <v>0.44984711630312574</v>
      </c>
      <c r="P1930" s="4">
        <f t="shared" si="154"/>
        <v>0.55845366495533422</v>
      </c>
    </row>
    <row r="1931" spans="1:16" x14ac:dyDescent="0.35">
      <c r="A1931" s="4">
        <v>4.3741496598637998E-2</v>
      </c>
      <c r="B1931" s="4">
        <v>15.521619179106398</v>
      </c>
      <c r="C1931" s="4">
        <v>0.73699951173645395</v>
      </c>
      <c r="E1931" s="4">
        <v>9.7462060384995244</v>
      </c>
      <c r="F1931" s="4">
        <v>6.4407286504603007</v>
      </c>
      <c r="H1931" s="4">
        <f t="shared" si="150"/>
        <v>10.697162917963078</v>
      </c>
      <c r="I1931" s="4">
        <f t="shared" si="151"/>
        <v>0.95095687946355412</v>
      </c>
      <c r="N1931" s="3">
        <f t="shared" si="152"/>
        <v>0.40792719149135204</v>
      </c>
      <c r="O1931" s="3">
        <f t="shared" si="153"/>
        <v>0.40792719149135204</v>
      </c>
      <c r="P1931" s="4">
        <f t="shared" si="154"/>
        <v>0.32907232024510191</v>
      </c>
    </row>
    <row r="1932" spans="1:16" x14ac:dyDescent="0.35">
      <c r="A1932" s="4">
        <v>4.3764172335599399E-2</v>
      </c>
      <c r="B1932" s="4">
        <v>9.0673650386167317</v>
      </c>
      <c r="C1932" s="4">
        <v>1.0025024413889201</v>
      </c>
      <c r="E1932" s="4">
        <v>5.5689983863841697</v>
      </c>
      <c r="F1932" s="4">
        <v>6.4657010288518153</v>
      </c>
      <c r="H1932" s="4">
        <f t="shared" si="150"/>
        <v>6.2515311144568146</v>
      </c>
      <c r="I1932" s="4">
        <f t="shared" si="151"/>
        <v>0.68253272807264498</v>
      </c>
      <c r="N1932" s="3">
        <f t="shared" si="152"/>
        <v>0.61306301265036678</v>
      </c>
      <c r="O1932" s="3">
        <f t="shared" si="153"/>
        <v>0.61306301265036678</v>
      </c>
      <c r="P1932" s="4">
        <f t="shared" si="154"/>
        <v>0.38943942873855331</v>
      </c>
    </row>
    <row r="1933" spans="1:16" x14ac:dyDescent="0.35">
      <c r="A1933" s="4">
        <v>4.3786848072560898E-2</v>
      </c>
      <c r="B1933" s="4">
        <v>-18.646020300792848</v>
      </c>
      <c r="C1933" s="4">
        <v>1.4178466796603999</v>
      </c>
      <c r="E1933" s="4">
        <v>-13.10607334876015</v>
      </c>
      <c r="F1933" s="4">
        <v>6.4589381345168242</v>
      </c>
      <c r="H1933" s="4">
        <f t="shared" si="150"/>
        <v>-12.679280585915576</v>
      </c>
      <c r="I1933" s="4">
        <f t="shared" si="151"/>
        <v>0.42679276284457401</v>
      </c>
      <c r="N1933" s="3">
        <f t="shared" si="152"/>
        <v>0.55750915786449473</v>
      </c>
      <c r="O1933" s="3">
        <f t="shared" si="153"/>
        <v>0.55750915786449473</v>
      </c>
      <c r="P1933" s="4">
        <f t="shared" si="154"/>
        <v>0.86033752179590517</v>
      </c>
    </row>
    <row r="1934" spans="1:16" x14ac:dyDescent="0.35">
      <c r="A1934" s="4">
        <v>4.3809523809522299E-2</v>
      </c>
      <c r="B1934" s="4">
        <v>-5.1692853346181451</v>
      </c>
      <c r="C1934" s="4">
        <v>1.45996093749724</v>
      </c>
      <c r="E1934" s="4">
        <v>-5.0737664383242098</v>
      </c>
      <c r="F1934" s="4">
        <v>6.4531706616584952</v>
      </c>
      <c r="H1934" s="4">
        <f t="shared" si="150"/>
        <v>-3.6645043425102375</v>
      </c>
      <c r="I1934" s="4">
        <f t="shared" si="151"/>
        <v>1.4092620958139723</v>
      </c>
      <c r="N1934" s="3">
        <f t="shared" si="152"/>
        <v>0.51013220152269645</v>
      </c>
      <c r="O1934" s="3">
        <f t="shared" si="153"/>
        <v>0.51013220152269645</v>
      </c>
      <c r="P1934" s="4">
        <f t="shared" si="154"/>
        <v>0.94982873597454354</v>
      </c>
    </row>
    <row r="1935" spans="1:16" x14ac:dyDescent="0.35">
      <c r="A1935" s="4">
        <v>4.3832199546483798E-2</v>
      </c>
      <c r="B1935" s="4">
        <v>19.726695207423653</v>
      </c>
      <c r="C1935" s="4">
        <v>1.71020507810861</v>
      </c>
      <c r="E1935" s="4">
        <v>12.64682355855515</v>
      </c>
      <c r="F1935" s="4">
        <v>6.4610511743515353</v>
      </c>
      <c r="H1935" s="4">
        <f t="shared" si="150"/>
        <v>13.773013982532241</v>
      </c>
      <c r="I1935" s="4">
        <f t="shared" si="151"/>
        <v>1.126190423977091</v>
      </c>
      <c r="N1935" s="3">
        <f t="shared" si="152"/>
        <v>0.57486674210574829</v>
      </c>
      <c r="O1935" s="3">
        <f t="shared" si="153"/>
        <v>0.57486674210574829</v>
      </c>
      <c r="P1935" s="4">
        <f t="shared" si="154"/>
        <v>1.1353383360028617</v>
      </c>
    </row>
    <row r="1936" spans="1:16" x14ac:dyDescent="0.35">
      <c r="A1936" s="4">
        <v>4.3854875283445199E-2</v>
      </c>
      <c r="B1936" s="4">
        <v>1.0452830555613162</v>
      </c>
      <c r="C1936" s="4">
        <v>2.4679565429191301</v>
      </c>
      <c r="E1936" s="4">
        <v>0.24667719259381449</v>
      </c>
      <c r="F1936" s="4">
        <v>6.4818821775834952</v>
      </c>
      <c r="H1936" s="4">
        <f t="shared" si="150"/>
        <v>0.73385088356095707</v>
      </c>
      <c r="I1936" s="4">
        <f t="shared" si="151"/>
        <v>0.48717369096714258</v>
      </c>
      <c r="N1936" s="3">
        <f t="shared" si="152"/>
        <v>0.74598320072092661</v>
      </c>
      <c r="O1936" s="3">
        <f t="shared" si="153"/>
        <v>0.74598320072092661</v>
      </c>
      <c r="P1936" s="4">
        <f t="shared" si="154"/>
        <v>1.7219733421982035</v>
      </c>
    </row>
    <row r="1937" spans="1:16" x14ac:dyDescent="0.35">
      <c r="A1937" s="4">
        <v>4.3877551020406698E-2</v>
      </c>
      <c r="B1937" s="4">
        <v>-19.945218870806698</v>
      </c>
      <c r="C1937" s="4">
        <v>2.8793334960668102</v>
      </c>
      <c r="E1937" s="4">
        <v>-13.4953599177143</v>
      </c>
      <c r="F1937" s="4">
        <v>6.48058042860134</v>
      </c>
      <c r="H1937" s="4">
        <f t="shared" si="150"/>
        <v>-15.093402220899087</v>
      </c>
      <c r="I1937" s="4">
        <f t="shared" si="151"/>
        <v>1.598042303184787</v>
      </c>
      <c r="N1937" s="3">
        <f t="shared" si="152"/>
        <v>0.73528997229827664</v>
      </c>
      <c r="O1937" s="3">
        <f t="shared" si="153"/>
        <v>0.73528997229827664</v>
      </c>
      <c r="P1937" s="4">
        <f t="shared" si="154"/>
        <v>2.1440435237685334</v>
      </c>
    </row>
    <row r="1938" spans="1:16" x14ac:dyDescent="0.35">
      <c r="A1938" s="4">
        <v>4.3900226757368099E-2</v>
      </c>
      <c r="B1938" s="4">
        <v>3.1244031091179547</v>
      </c>
      <c r="C1938" s="4">
        <v>2.7151489257920001</v>
      </c>
      <c r="E1938" s="4">
        <v>2.4752554213127951</v>
      </c>
      <c r="F1938" s="4">
        <v>6.4787747431643652</v>
      </c>
      <c r="H1938" s="4">
        <f t="shared" si="150"/>
        <v>2.5440790539095204</v>
      </c>
      <c r="I1938" s="4">
        <f t="shared" si="151"/>
        <v>6.8823632596725304E-2</v>
      </c>
      <c r="N1938" s="3">
        <f t="shared" si="152"/>
        <v>0.7204571534509312</v>
      </c>
      <c r="O1938" s="3">
        <f t="shared" si="153"/>
        <v>0.7204571534509312</v>
      </c>
      <c r="P1938" s="4">
        <f t="shared" si="154"/>
        <v>1.9946917723410689</v>
      </c>
    </row>
    <row r="1939" spans="1:16" x14ac:dyDescent="0.35">
      <c r="A1939" s="4">
        <v>4.3922902494329598E-2</v>
      </c>
      <c r="B1939" s="4">
        <v>19.292040758234648</v>
      </c>
      <c r="C1939" s="4">
        <v>2.41516113283221</v>
      </c>
      <c r="E1939" s="4">
        <v>12.72141661361875</v>
      </c>
      <c r="F1939" s="4">
        <v>6.5027186886540456</v>
      </c>
      <c r="H1939" s="4">
        <f t="shared" si="150"/>
        <v>14.080644467105081</v>
      </c>
      <c r="I1939" s="4">
        <f t="shared" si="151"/>
        <v>1.3592278534863311</v>
      </c>
      <c r="N1939" s="3">
        <f t="shared" si="152"/>
        <v>0.91714490352447864</v>
      </c>
      <c r="O1939" s="3">
        <f t="shared" si="153"/>
        <v>0.91714490352447864</v>
      </c>
      <c r="P1939" s="4">
        <f t="shared" si="154"/>
        <v>1.4980162293077313</v>
      </c>
    </row>
    <row r="1940" spans="1:16" x14ac:dyDescent="0.35">
      <c r="A1940" s="4">
        <v>4.3945578231290999E-2</v>
      </c>
      <c r="B1940" s="4">
        <v>-7.157537864697475</v>
      </c>
      <c r="C1940" s="4">
        <v>1.6824340820793999</v>
      </c>
      <c r="E1940" s="4">
        <v>-5.9104698278664696</v>
      </c>
      <c r="F1940" s="4">
        <v>6.5100896703946898</v>
      </c>
      <c r="H1940" s="4">
        <f t="shared" si="150"/>
        <v>-5.3164681527785307</v>
      </c>
      <c r="I1940" s="4">
        <f t="shared" si="151"/>
        <v>0.59400167508793889</v>
      </c>
      <c r="N1940" s="3">
        <f t="shared" si="152"/>
        <v>0.97769389763346337</v>
      </c>
      <c r="O1940" s="3">
        <f t="shared" si="153"/>
        <v>0.97769389763346337</v>
      </c>
      <c r="P1940" s="4">
        <f t="shared" si="154"/>
        <v>0.70474018444593656</v>
      </c>
    </row>
    <row r="1941" spans="1:16" x14ac:dyDescent="0.35">
      <c r="A1941" s="4">
        <v>4.3968253968252498E-2</v>
      </c>
      <c r="B1941" s="4">
        <v>-17.795707887679548</v>
      </c>
      <c r="C1941" s="4">
        <v>0.74737548834269396</v>
      </c>
      <c r="E1941" s="4">
        <v>-7.7591115426211896</v>
      </c>
      <c r="F1941" s="4">
        <v>6.500903237899335</v>
      </c>
      <c r="H1941" s="4">
        <f t="shared" si="150"/>
        <v>-11.385435549116741</v>
      </c>
      <c r="I1941" s="4">
        <f t="shared" si="151"/>
        <v>3.6263240064955511</v>
      </c>
      <c r="N1941" s="3">
        <f t="shared" si="152"/>
        <v>0.90223186738900785</v>
      </c>
      <c r="O1941" s="3">
        <f t="shared" si="153"/>
        <v>0.90223186738900785</v>
      </c>
      <c r="P1941" s="4">
        <f t="shared" si="154"/>
        <v>0.15485637904631389</v>
      </c>
    </row>
    <row r="1942" spans="1:16" x14ac:dyDescent="0.35">
      <c r="A1942" s="4">
        <v>4.3990929705213899E-2</v>
      </c>
      <c r="B1942" s="4">
        <v>10.877853868774899</v>
      </c>
      <c r="C1942" s="4">
        <v>0.30334472659167799</v>
      </c>
      <c r="E1942" s="4">
        <v>7.58739816929429</v>
      </c>
      <c r="F1942" s="4">
        <v>6.4898382333120148</v>
      </c>
      <c r="H1942" s="4">
        <f t="shared" si="150"/>
        <v>7.2133284862394538</v>
      </c>
      <c r="I1942" s="4">
        <f t="shared" si="151"/>
        <v>0.37406968305483623</v>
      </c>
      <c r="N1942" s="3">
        <f t="shared" si="152"/>
        <v>0.81133829023099624</v>
      </c>
      <c r="O1942" s="3">
        <f t="shared" si="153"/>
        <v>0.81133829023099624</v>
      </c>
      <c r="P1942" s="4">
        <f t="shared" si="154"/>
        <v>0.50799356363931825</v>
      </c>
    </row>
    <row r="1943" spans="1:16" x14ac:dyDescent="0.35">
      <c r="A1943" s="4">
        <v>4.4013605442175398E-2</v>
      </c>
      <c r="B1943" s="4">
        <v>15.521617185955549</v>
      </c>
      <c r="C1943" s="4">
        <v>-3.7231445290042998E-2</v>
      </c>
      <c r="E1943" s="4">
        <v>10.16338489029993</v>
      </c>
      <c r="F1943" s="4">
        <v>6.5090887884387847</v>
      </c>
      <c r="H1943" s="4">
        <f t="shared" si="150"/>
        <v>9.1511376667433737</v>
      </c>
      <c r="I1943" s="4">
        <f t="shared" si="151"/>
        <v>1.0122472235565567</v>
      </c>
      <c r="N1943" s="3">
        <f t="shared" si="152"/>
        <v>0.96947214403479154</v>
      </c>
      <c r="O1943" s="3">
        <f t="shared" si="153"/>
        <v>0.96947214403479154</v>
      </c>
      <c r="P1943" s="4">
        <f t="shared" si="154"/>
        <v>1.0067035893248346</v>
      </c>
    </row>
    <row r="1944" spans="1:16" x14ac:dyDescent="0.35">
      <c r="A1944" s="4">
        <v>4.4036281179136799E-2</v>
      </c>
      <c r="B1944" s="4">
        <v>-14.122755459024351</v>
      </c>
      <c r="C1944" s="4">
        <v>-0.26458740232875899</v>
      </c>
      <c r="E1944" s="4">
        <v>-11.417880283969399</v>
      </c>
      <c r="F1944" s="4">
        <v>6.4969280856378102</v>
      </c>
      <c r="H1944" s="4">
        <f t="shared" si="150"/>
        <v>-8.8659873326751253</v>
      </c>
      <c r="I1944" s="4">
        <f t="shared" si="151"/>
        <v>2.5518929512942741</v>
      </c>
      <c r="N1944" s="3">
        <f t="shared" si="152"/>
        <v>0.8695779442978423</v>
      </c>
      <c r="O1944" s="3">
        <f t="shared" si="153"/>
        <v>0.8695779442978423</v>
      </c>
      <c r="P1944" s="4">
        <f t="shared" si="154"/>
        <v>1.1341653466266013</v>
      </c>
    </row>
    <row r="1945" spans="1:16" x14ac:dyDescent="0.35">
      <c r="A1945" s="4">
        <v>4.4058956916098298E-2</v>
      </c>
      <c r="B1945" s="4">
        <v>-12.569157329570501</v>
      </c>
      <c r="C1945" s="4">
        <v>6.2255859353448503E-2</v>
      </c>
      <c r="E1945" s="4">
        <v>-7.7062555090124096</v>
      </c>
      <c r="F1945" s="4">
        <v>6.4837785823403244</v>
      </c>
      <c r="H1945" s="4">
        <f t="shared" si="150"/>
        <v>-7.218471274644136</v>
      </c>
      <c r="I1945" s="4">
        <f t="shared" si="151"/>
        <v>0.48778423436827367</v>
      </c>
      <c r="N1945" s="3">
        <f t="shared" si="152"/>
        <v>0.7615612342162954</v>
      </c>
      <c r="O1945" s="3">
        <f t="shared" si="153"/>
        <v>0.7615612342162954</v>
      </c>
      <c r="P1945" s="4">
        <f t="shared" si="154"/>
        <v>0.69930537486284694</v>
      </c>
    </row>
    <row r="1946" spans="1:16" x14ac:dyDescent="0.35">
      <c r="A1946" s="4">
        <v>4.4081632653059699E-2</v>
      </c>
      <c r="B1946" s="4">
        <v>16.750424864819699</v>
      </c>
      <c r="C1946" s="4">
        <v>0.288696289047569</v>
      </c>
      <c r="E1946" s="4">
        <v>11.28924928916685</v>
      </c>
      <c r="F1946" s="4">
        <v>6.4770114297821095</v>
      </c>
      <c r="H1946" s="4">
        <f t="shared" si="150"/>
        <v>10.89568127453399</v>
      </c>
      <c r="I1946" s="4">
        <f t="shared" si="151"/>
        <v>0.3935680146328604</v>
      </c>
      <c r="N1946" s="3">
        <f t="shared" si="152"/>
        <v>0.70597240021843155</v>
      </c>
      <c r="O1946" s="3">
        <f t="shared" si="153"/>
        <v>0.70597240021843155</v>
      </c>
      <c r="P1946" s="4">
        <f t="shared" si="154"/>
        <v>0.41727611117086255</v>
      </c>
    </row>
    <row r="1947" spans="1:16" x14ac:dyDescent="0.35">
      <c r="A1947" s="4">
        <v>4.4104308390021198E-2</v>
      </c>
      <c r="B1947" s="4">
        <v>9.0673649820562687</v>
      </c>
      <c r="C1947" s="4">
        <v>0.49682617186122902</v>
      </c>
      <c r="E1947" s="4">
        <v>4.9804620689809944</v>
      </c>
      <c r="F1947" s="4">
        <v>6.4951557414311551</v>
      </c>
      <c r="H1947" s="4">
        <f t="shared" si="150"/>
        <v>5.0322793752826778</v>
      </c>
      <c r="I1947" s="4">
        <f t="shared" si="151"/>
        <v>5.1817306301683352E-2</v>
      </c>
      <c r="N1947" s="3">
        <f t="shared" si="152"/>
        <v>0.85501900727916613</v>
      </c>
      <c r="O1947" s="3">
        <f t="shared" si="153"/>
        <v>0.85501900727916613</v>
      </c>
      <c r="P1947" s="4">
        <f t="shared" si="154"/>
        <v>0.35819283541793712</v>
      </c>
    </row>
    <row r="1948" spans="1:16" x14ac:dyDescent="0.35">
      <c r="A1948" s="4">
        <v>4.4126984126982599E-2</v>
      </c>
      <c r="B1948" s="4">
        <v>-18.646020323541798</v>
      </c>
      <c r="C1948" s="4">
        <v>1.0876464843359099</v>
      </c>
      <c r="E1948" s="4">
        <v>-13.1977190568248</v>
      </c>
      <c r="F1948" s="4">
        <v>6.4860627019675352</v>
      </c>
      <c r="H1948" s="4">
        <f t="shared" si="150"/>
        <v>-12.750881934282679</v>
      </c>
      <c r="I1948" s="4">
        <f t="shared" si="151"/>
        <v>0.44683712254212082</v>
      </c>
      <c r="N1948" s="3">
        <f t="shared" si="152"/>
        <v>0.78032415491240792</v>
      </c>
      <c r="O1948" s="3">
        <f t="shared" si="153"/>
        <v>0.78032415491240792</v>
      </c>
      <c r="P1948" s="4">
        <f t="shared" si="154"/>
        <v>0.30732232942350202</v>
      </c>
    </row>
    <row r="1949" spans="1:16" x14ac:dyDescent="0.35">
      <c r="A1949" s="4">
        <v>4.4149659863944098E-2</v>
      </c>
      <c r="B1949" s="4">
        <v>-5.1692852733018544</v>
      </c>
      <c r="C1949" s="4">
        <v>1.2200927734287399</v>
      </c>
      <c r="E1949" s="4">
        <v>-4.8088678644367153</v>
      </c>
      <c r="F1949" s="4">
        <v>6.4781186331831204</v>
      </c>
      <c r="H1949" s="4">
        <f t="shared" si="150"/>
        <v>-2.4799577258336312</v>
      </c>
      <c r="I1949" s="4">
        <f t="shared" si="151"/>
        <v>2.3289101386030842</v>
      </c>
      <c r="N1949" s="3">
        <f t="shared" si="152"/>
        <v>0.71506753225974318</v>
      </c>
      <c r="O1949" s="3">
        <f t="shared" si="153"/>
        <v>0.71506753225974318</v>
      </c>
      <c r="P1949" s="4">
        <f t="shared" si="154"/>
        <v>0.50502524116899672</v>
      </c>
    </row>
    <row r="1950" spans="1:16" x14ac:dyDescent="0.35">
      <c r="A1950" s="4">
        <v>4.4172335600905499E-2</v>
      </c>
      <c r="B1950" s="4">
        <v>19.945219039441348</v>
      </c>
      <c r="C1950" s="4">
        <v>1.3894653320200401</v>
      </c>
      <c r="E1950" s="4">
        <v>12.72569672823885</v>
      </c>
      <c r="F1950" s="4">
        <v>6.4856595762579099</v>
      </c>
      <c r="H1950" s="4">
        <f t="shared" si="150"/>
        <v>13.593026970452941</v>
      </c>
      <c r="I1950" s="4">
        <f t="shared" si="151"/>
        <v>0.86733024221409138</v>
      </c>
      <c r="N1950" s="3">
        <f t="shared" si="152"/>
        <v>0.77701267523763262</v>
      </c>
      <c r="O1950" s="3">
        <f t="shared" si="153"/>
        <v>0.77701267523763262</v>
      </c>
      <c r="P1950" s="4">
        <f t="shared" si="154"/>
        <v>0.61245265678240746</v>
      </c>
    </row>
    <row r="1951" spans="1:16" x14ac:dyDescent="0.35">
      <c r="A1951" s="4">
        <v>4.4195011337866998E-2</v>
      </c>
      <c r="B1951" s="4">
        <v>-1.0452862732150265</v>
      </c>
      <c r="C1951" s="4">
        <v>2.1261596679198398</v>
      </c>
      <c r="E1951" s="4">
        <v>-0.84926777892496352</v>
      </c>
      <c r="F1951" s="4">
        <v>6.5017873661579948</v>
      </c>
      <c r="H1951" s="4">
        <f t="shared" si="150"/>
        <v>-0.5107456931111497</v>
      </c>
      <c r="I1951" s="4">
        <f t="shared" si="151"/>
        <v>0.33852208581381382</v>
      </c>
      <c r="N1951" s="3">
        <f t="shared" si="152"/>
        <v>0.90949454671841024</v>
      </c>
      <c r="O1951" s="3">
        <f t="shared" si="153"/>
        <v>0.90949454671841024</v>
      </c>
      <c r="P1951" s="4">
        <f t="shared" si="154"/>
        <v>1.2166651212014297</v>
      </c>
    </row>
    <row r="1952" spans="1:16" x14ac:dyDescent="0.35">
      <c r="A1952" s="4">
        <v>4.4217687074828399E-2</v>
      </c>
      <c r="B1952" s="4">
        <v>-19.726694703367301</v>
      </c>
      <c r="C1952" s="4">
        <v>1.82891845705098</v>
      </c>
      <c r="E1952" s="4">
        <v>-10.62774709412523</v>
      </c>
      <c r="F1952" s="4">
        <v>6.4964472252166452</v>
      </c>
      <c r="H1952" s="4">
        <f t="shared" si="150"/>
        <v>-13.921016517851637</v>
      </c>
      <c r="I1952" s="4">
        <f t="shared" si="151"/>
        <v>3.2932694237264073</v>
      </c>
      <c r="N1952" s="3">
        <f t="shared" si="152"/>
        <v>0.8656279121538446</v>
      </c>
      <c r="O1952" s="3">
        <f t="shared" si="153"/>
        <v>0.8656279121538446</v>
      </c>
      <c r="P1952" s="4">
        <f t="shared" si="154"/>
        <v>0.96329054489713539</v>
      </c>
    </row>
    <row r="1953" spans="1:16" x14ac:dyDescent="0.35">
      <c r="A1953" s="4">
        <v>4.4240362811789898E-2</v>
      </c>
      <c r="B1953" s="4">
        <v>5.1692884469823444</v>
      </c>
      <c r="C1953" s="4">
        <v>0.95764160162034695</v>
      </c>
      <c r="E1953" s="4">
        <v>2.3412257293034902</v>
      </c>
      <c r="F1953" s="4">
        <v>6.4892312466931052</v>
      </c>
      <c r="H1953" s="4">
        <f t="shared" si="150"/>
        <v>3.3472342724017916</v>
      </c>
      <c r="I1953" s="4">
        <f t="shared" si="151"/>
        <v>1.0060085430983015</v>
      </c>
      <c r="N1953" s="3">
        <f t="shared" si="152"/>
        <v>0.80635219333023578</v>
      </c>
      <c r="O1953" s="3">
        <f t="shared" si="153"/>
        <v>0.80635219333023578</v>
      </c>
      <c r="P1953" s="4">
        <f t="shared" si="154"/>
        <v>0.15128940829011117</v>
      </c>
    </row>
    <row r="1954" spans="1:16" x14ac:dyDescent="0.35">
      <c r="A1954" s="4">
        <v>4.4263038548751299E-2</v>
      </c>
      <c r="B1954" s="4">
        <v>18.646019146075247</v>
      </c>
      <c r="C1954" s="4">
        <v>1.0943603515534199</v>
      </c>
      <c r="E1954" s="4">
        <v>11.91025934960445</v>
      </c>
      <c r="F1954" s="4">
        <v>6.5078700988271549</v>
      </c>
      <c r="H1954" s="4">
        <f t="shared" si="150"/>
        <v>12.448944828774589</v>
      </c>
      <c r="I1954" s="4">
        <f t="shared" si="151"/>
        <v>0.5386854791701392</v>
      </c>
      <c r="N1954" s="3">
        <f t="shared" si="152"/>
        <v>0.95946120753926833</v>
      </c>
      <c r="O1954" s="3">
        <f t="shared" si="153"/>
        <v>0.95946120753926833</v>
      </c>
      <c r="P1954" s="4">
        <f t="shared" si="154"/>
        <v>0.1348991440141516</v>
      </c>
    </row>
    <row r="1955" spans="1:16" x14ac:dyDescent="0.35">
      <c r="A1955" s="4">
        <v>4.4285714285712797E-2</v>
      </c>
      <c r="B1955" s="4">
        <v>-9.0673679095792359</v>
      </c>
      <c r="C1955" s="4">
        <v>0.819091796893338</v>
      </c>
      <c r="E1955" s="4">
        <v>-6.8045083847637606</v>
      </c>
      <c r="F1955" s="4">
        <v>6.5067112752669356</v>
      </c>
      <c r="H1955" s="4">
        <f t="shared" si="150"/>
        <v>-5.999047195236515</v>
      </c>
      <c r="I1955" s="4">
        <f t="shared" si="151"/>
        <v>0.80546118952724566</v>
      </c>
      <c r="N1955" s="3">
        <f t="shared" si="152"/>
        <v>0.94994204124773152</v>
      </c>
      <c r="O1955" s="3">
        <f t="shared" si="153"/>
        <v>0.94994204124773152</v>
      </c>
      <c r="P1955" s="4">
        <f t="shared" si="154"/>
        <v>0.13085024435439352</v>
      </c>
    </row>
    <row r="1956" spans="1:16" x14ac:dyDescent="0.35">
      <c r="A1956" s="4">
        <v>4.4308390022674199E-2</v>
      </c>
      <c r="B1956" s="4">
        <v>-16.750423075334197</v>
      </c>
      <c r="C1956" s="4">
        <v>-0.232849121023669</v>
      </c>
      <c r="E1956" s="4">
        <v>-7.7265168683156151</v>
      </c>
      <c r="F1956" s="4">
        <v>6.4945980447425207</v>
      </c>
      <c r="H1956" s="4">
        <f t="shared" si="150"/>
        <v>-9.9944018138296205</v>
      </c>
      <c r="I1956" s="4">
        <f t="shared" si="151"/>
        <v>2.2678849455140053</v>
      </c>
      <c r="N1956" s="3">
        <f t="shared" si="152"/>
        <v>0.85043780294263527</v>
      </c>
      <c r="O1956" s="3">
        <f t="shared" si="153"/>
        <v>0.85043780294263527</v>
      </c>
      <c r="P1956" s="4">
        <f t="shared" si="154"/>
        <v>1.0832869239663043</v>
      </c>
    </row>
    <row r="1957" spans="1:16" x14ac:dyDescent="0.35">
      <c r="A1957" s="4">
        <v>4.4331065759635697E-2</v>
      </c>
      <c r="B1957" s="4">
        <v>12.569159882989101</v>
      </c>
      <c r="C1957" s="4">
        <v>-0.42968749998688699</v>
      </c>
      <c r="E1957" s="4">
        <v>7.79150615031502</v>
      </c>
      <c r="F1957" s="4">
        <v>6.4802137542925795</v>
      </c>
      <c r="H1957" s="4">
        <f t="shared" si="150"/>
        <v>7.5919894725228376</v>
      </c>
      <c r="I1957" s="4">
        <f t="shared" si="151"/>
        <v>0.19951667779218241</v>
      </c>
      <c r="N1957" s="3">
        <f t="shared" si="152"/>
        <v>0.73227792297537142</v>
      </c>
      <c r="O1957" s="3">
        <f t="shared" si="153"/>
        <v>0.73227792297537142</v>
      </c>
      <c r="P1957" s="4">
        <f t="shared" si="154"/>
        <v>1.1619654229622585</v>
      </c>
    </row>
    <row r="1958" spans="1:16" x14ac:dyDescent="0.35">
      <c r="A1958" s="4">
        <v>4.4353741496597099E-2</v>
      </c>
      <c r="B1958" s="4">
        <v>14.122753135728949</v>
      </c>
      <c r="C1958" s="4">
        <v>-0.21148681642078701</v>
      </c>
      <c r="E1958" s="4">
        <v>8.9468859029188117</v>
      </c>
      <c r="F1958" s="4">
        <v>6.4984349325770001</v>
      </c>
      <c r="H1958" s="4">
        <f t="shared" si="150"/>
        <v>8.3081016907317942</v>
      </c>
      <c r="I1958" s="4">
        <f t="shared" si="151"/>
        <v>0.63878421218701753</v>
      </c>
      <c r="N1958" s="3">
        <f t="shared" si="152"/>
        <v>0.88195595168606533</v>
      </c>
      <c r="O1958" s="3">
        <f t="shared" si="153"/>
        <v>0.88195595168606533</v>
      </c>
      <c r="P1958" s="4">
        <f t="shared" si="154"/>
        <v>1.0934427681068524</v>
      </c>
    </row>
    <row r="1959" spans="1:16" x14ac:dyDescent="0.35">
      <c r="A1959" s="4">
        <v>4.4376417233558597E-2</v>
      </c>
      <c r="B1959" s="4">
        <v>-15.521619253673201</v>
      </c>
      <c r="C1959" s="4">
        <v>-0.12756347656811001</v>
      </c>
      <c r="E1959" s="4">
        <v>-11.5718978741649</v>
      </c>
      <c r="F1959" s="4">
        <v>6.4859104666546701</v>
      </c>
      <c r="H1959" s="4">
        <f t="shared" si="150"/>
        <v>-9.6299396779264761</v>
      </c>
      <c r="I1959" s="4">
        <f t="shared" si="151"/>
        <v>1.9419581962384243</v>
      </c>
      <c r="N1959" s="3">
        <f t="shared" si="152"/>
        <v>0.77907361660066266</v>
      </c>
      <c r="O1959" s="3">
        <f t="shared" si="153"/>
        <v>0.77907361660066266</v>
      </c>
      <c r="P1959" s="4">
        <f t="shared" si="154"/>
        <v>0.90663709316877261</v>
      </c>
    </row>
    <row r="1960" spans="1:16" x14ac:dyDescent="0.35">
      <c r="A1960" s="4">
        <v>4.4399092970519999E-2</v>
      </c>
      <c r="B1960" s="4">
        <v>-10.877851113208859</v>
      </c>
      <c r="C1960" s="4">
        <v>0.25939941403663203</v>
      </c>
      <c r="E1960" s="4">
        <v>-7.65600797790594</v>
      </c>
      <c r="F1960" s="4">
        <v>6.4735744066700249</v>
      </c>
      <c r="H1960" s="4">
        <f t="shared" si="150"/>
        <v>-6.4431959139877559</v>
      </c>
      <c r="I1960" s="4">
        <f t="shared" si="151"/>
        <v>1.2128120639181841</v>
      </c>
      <c r="N1960" s="3">
        <f t="shared" si="152"/>
        <v>0.67773894374159227</v>
      </c>
      <c r="O1960" s="3">
        <f t="shared" si="153"/>
        <v>0.67773894374159227</v>
      </c>
      <c r="P1960" s="4">
        <f t="shared" si="154"/>
        <v>0.41833952970496024</v>
      </c>
    </row>
    <row r="1961" spans="1:16" x14ac:dyDescent="0.35">
      <c r="A1961" s="4">
        <v>4.4421768707481497E-2</v>
      </c>
      <c r="B1961" s="4">
        <v>17.795709379327</v>
      </c>
      <c r="C1961" s="4">
        <v>0.285339355467016</v>
      </c>
      <c r="E1961" s="4">
        <v>11.311852268784701</v>
      </c>
      <c r="F1961" s="4">
        <v>6.4681163580828347</v>
      </c>
      <c r="H1961" s="4">
        <f t="shared" si="150"/>
        <v>11.38110805708755</v>
      </c>
      <c r="I1961" s="4">
        <f t="shared" si="151"/>
        <v>6.9255788302848842E-2</v>
      </c>
      <c r="N1961" s="3">
        <f t="shared" si="152"/>
        <v>0.63290375578690727</v>
      </c>
      <c r="O1961" s="3">
        <f t="shared" si="153"/>
        <v>0.63290375578690727</v>
      </c>
      <c r="P1961" s="4">
        <f t="shared" si="154"/>
        <v>0.34756440031989128</v>
      </c>
    </row>
    <row r="1962" spans="1:16" x14ac:dyDescent="0.35">
      <c r="A1962" s="4">
        <v>4.4444444444442899E-2</v>
      </c>
      <c r="B1962" s="4">
        <v>7.1575347972921897</v>
      </c>
      <c r="C1962" s="4">
        <v>-0.13244628903457201</v>
      </c>
      <c r="E1962" s="4">
        <v>3.5164799551435202</v>
      </c>
      <c r="F1962" s="4">
        <v>6.4843451601219595</v>
      </c>
      <c r="H1962" s="4">
        <f t="shared" si="150"/>
        <v>3.8166456523480741</v>
      </c>
      <c r="I1962" s="4">
        <f t="shared" si="151"/>
        <v>0.30016569720455388</v>
      </c>
      <c r="N1962" s="3">
        <f t="shared" si="152"/>
        <v>0.76621539236911473</v>
      </c>
      <c r="O1962" s="3">
        <f t="shared" si="153"/>
        <v>0.76621539236911473</v>
      </c>
      <c r="P1962" s="4">
        <f t="shared" si="154"/>
        <v>0.89866168140368674</v>
      </c>
    </row>
    <row r="1963" spans="1:16" x14ac:dyDescent="0.35">
      <c r="A1963" s="4">
        <v>4.4467120181404397E-2</v>
      </c>
      <c r="B1963" s="4">
        <v>-19.292041608619748</v>
      </c>
      <c r="C1963" s="4">
        <v>-0.35797119139112299</v>
      </c>
      <c r="E1963" s="4">
        <v>-13.868704512187451</v>
      </c>
      <c r="F1963" s="4">
        <v>6.4710032248487845</v>
      </c>
      <c r="H1963" s="4">
        <f t="shared" si="150"/>
        <v>-11.622118497188508</v>
      </c>
      <c r="I1963" s="4">
        <f t="shared" si="151"/>
        <v>2.2465860149989432</v>
      </c>
      <c r="N1963" s="3">
        <f t="shared" si="152"/>
        <v>0.65661794813676444</v>
      </c>
      <c r="O1963" s="3">
        <f t="shared" si="153"/>
        <v>0.65661794813676444</v>
      </c>
      <c r="P1963" s="4">
        <f t="shared" si="154"/>
        <v>1.0145891395278874</v>
      </c>
    </row>
    <row r="1964" spans="1:16" x14ac:dyDescent="0.35">
      <c r="A1964" s="4">
        <v>4.4489795918365799E-2</v>
      </c>
      <c r="B1964" s="4">
        <v>-3.12439986393376</v>
      </c>
      <c r="C1964" s="4">
        <v>-0.77301025387841105</v>
      </c>
      <c r="E1964" s="4">
        <v>-2.7298760478954001</v>
      </c>
      <c r="F1964" s="4">
        <v>6.4566256984538253</v>
      </c>
      <c r="H1964" s="4">
        <f t="shared" si="150"/>
        <v>-1.1428493611058876</v>
      </c>
      <c r="I1964" s="4">
        <f t="shared" si="151"/>
        <v>1.5870266867895124</v>
      </c>
      <c r="N1964" s="3">
        <f t="shared" si="152"/>
        <v>0.53851363155843057</v>
      </c>
      <c r="O1964" s="3">
        <f t="shared" si="153"/>
        <v>0.53851363155843057</v>
      </c>
      <c r="P1964" s="4">
        <f t="shared" si="154"/>
        <v>1.3115238854368416</v>
      </c>
    </row>
    <row r="1965" spans="1:16" x14ac:dyDescent="0.35">
      <c r="A1965" s="4">
        <v>4.4512471655327297E-2</v>
      </c>
      <c r="B1965" s="4">
        <v>19.9452190427636</v>
      </c>
      <c r="C1965" s="4">
        <v>-1.51885986323122</v>
      </c>
      <c r="E1965" s="4">
        <v>12.195241501632999</v>
      </c>
      <c r="F1965" s="4">
        <v>6.4549314829646693</v>
      </c>
      <c r="H1965" s="4">
        <f t="shared" si="150"/>
        <v>10.722278285411708</v>
      </c>
      <c r="I1965" s="4">
        <f t="shared" si="151"/>
        <v>1.4729632162212916</v>
      </c>
      <c r="N1965" s="3">
        <f t="shared" si="152"/>
        <v>0.5245964835743836</v>
      </c>
      <c r="O1965" s="3">
        <f t="shared" si="153"/>
        <v>0.5245964835743836</v>
      </c>
      <c r="P1965" s="4">
        <f t="shared" si="154"/>
        <v>2.0434563468056037</v>
      </c>
    </row>
    <row r="1966" spans="1:16" x14ac:dyDescent="0.35">
      <c r="A1966" s="4">
        <v>4.4535147392288699E-2</v>
      </c>
      <c r="B1966" s="4">
        <v>-1.0452863366073242</v>
      </c>
      <c r="C1966" s="4">
        <v>-2.2171020507344199</v>
      </c>
      <c r="E1966" s="4">
        <v>-3.1337327650466849</v>
      </c>
      <c r="F1966" s="4">
        <v>6.4531084037815596</v>
      </c>
      <c r="H1966" s="4">
        <f t="shared" si="150"/>
        <v>-1.210222612198026</v>
      </c>
      <c r="I1966" s="4">
        <f t="shared" si="151"/>
        <v>1.9235101528486589</v>
      </c>
      <c r="N1966" s="3">
        <f t="shared" si="152"/>
        <v>0.50962078364697105</v>
      </c>
      <c r="O1966" s="3">
        <f t="shared" si="153"/>
        <v>0.50962078364697105</v>
      </c>
      <c r="P1966" s="4">
        <f t="shared" si="154"/>
        <v>2.7267228343813912</v>
      </c>
    </row>
    <row r="1967" spans="1:16" x14ac:dyDescent="0.35">
      <c r="A1967" s="4">
        <v>4.4557823129250197E-2</v>
      </c>
      <c r="B1967" s="4">
        <v>-19.726694693436951</v>
      </c>
      <c r="C1967" s="4">
        <v>-2.6351928710656098</v>
      </c>
      <c r="E1967" s="4">
        <v>-7.5727360000794652</v>
      </c>
      <c r="F1967" s="4">
        <v>6.4328496821688601</v>
      </c>
      <c r="H1967" s="4">
        <f t="shared" si="150"/>
        <v>-9.3504152380321734</v>
      </c>
      <c r="I1967" s="4">
        <f t="shared" si="151"/>
        <v>1.7776792379527082</v>
      </c>
      <c r="N1967" s="3">
        <f t="shared" si="152"/>
        <v>0.34320533740877462</v>
      </c>
      <c r="O1967" s="3">
        <f t="shared" si="153"/>
        <v>0.34320533740877462</v>
      </c>
      <c r="P1967" s="4">
        <f t="shared" si="154"/>
        <v>2.9783982084743843</v>
      </c>
    </row>
    <row r="1968" spans="1:16" x14ac:dyDescent="0.35">
      <c r="A1968" s="4">
        <v>4.4580498866211599E-2</v>
      </c>
      <c r="B1968" s="4">
        <v>5.1692885082986297</v>
      </c>
      <c r="C1968" s="4">
        <v>-2.54791259766212</v>
      </c>
      <c r="E1968" s="4">
        <v>3.3654700997398601</v>
      </c>
      <c r="F1968" s="4">
        <v>6.4113930486469695</v>
      </c>
      <c r="H1968" s="4">
        <f t="shared" si="150"/>
        <v>3.2497120374196378</v>
      </c>
      <c r="I1968" s="4">
        <f t="shared" si="151"/>
        <v>0.11575806232022234</v>
      </c>
      <c r="N1968" s="3">
        <f t="shared" si="152"/>
        <v>0.16694963329383589</v>
      </c>
      <c r="O1968" s="3">
        <f t="shared" si="153"/>
        <v>0.16694963329383589</v>
      </c>
      <c r="P1968" s="4">
        <f t="shared" si="154"/>
        <v>2.7148622309559558</v>
      </c>
    </row>
    <row r="1969" spans="1:16" x14ac:dyDescent="0.35">
      <c r="A1969" s="4">
        <v>4.4603174603173097E-2</v>
      </c>
      <c r="B1969" s="4">
        <v>17.795707833825599</v>
      </c>
      <c r="C1969" s="4">
        <v>-2.4398803711010202</v>
      </c>
      <c r="E1969" s="4">
        <v>11.000254990458998</v>
      </c>
      <c r="F1969" s="4">
        <v>6.4165222055752951</v>
      </c>
      <c r="H1969" s="4">
        <f t="shared" si="150"/>
        <v>8.8163465047126479</v>
      </c>
      <c r="I1969" s="4">
        <f t="shared" si="151"/>
        <v>2.1839084857463504</v>
      </c>
      <c r="N1969" s="3">
        <f t="shared" si="152"/>
        <v>0.20908313783431828</v>
      </c>
      <c r="O1969" s="3">
        <f t="shared" si="153"/>
        <v>0.20908313783431828</v>
      </c>
      <c r="P1969" s="4">
        <f t="shared" si="154"/>
        <v>2.6489635089353385</v>
      </c>
    </row>
    <row r="1970" spans="1:16" x14ac:dyDescent="0.35">
      <c r="A1970" s="4">
        <v>4.4625850340134499E-2</v>
      </c>
      <c r="B1970" s="4">
        <v>-10.87785396814715</v>
      </c>
      <c r="C1970" s="4">
        <v>-2.7954101562260698</v>
      </c>
      <c r="E1970" s="4">
        <v>-9.0990154379577852</v>
      </c>
      <c r="F1970" s="4">
        <v>6.4014885671649857</v>
      </c>
      <c r="H1970" s="4">
        <f t="shared" si="150"/>
        <v>-5.0392687039253881</v>
      </c>
      <c r="I1970" s="4">
        <f t="shared" si="151"/>
        <v>4.0597467340323972</v>
      </c>
      <c r="N1970" s="3">
        <f t="shared" si="152"/>
        <v>8.5589183355620477E-2</v>
      </c>
      <c r="O1970" s="3">
        <f t="shared" si="153"/>
        <v>8.5589183355620477E-2</v>
      </c>
      <c r="P1970" s="4">
        <f t="shared" si="154"/>
        <v>2.8809993395816904</v>
      </c>
    </row>
    <row r="1971" spans="1:16" x14ac:dyDescent="0.35">
      <c r="A1971" s="4">
        <v>4.4648526077095997E-2</v>
      </c>
      <c r="B1971" s="4">
        <v>-15.5216171113888</v>
      </c>
      <c r="C1971" s="4">
        <v>-2.8875732421812801</v>
      </c>
      <c r="E1971" s="4">
        <v>-7.4229633435266695</v>
      </c>
      <c r="F1971" s="4">
        <v>6.3815675878232501</v>
      </c>
      <c r="H1971" s="4">
        <f t="shared" si="150"/>
        <v>-7.3139156303304995</v>
      </c>
      <c r="I1971" s="4">
        <f t="shared" si="151"/>
        <v>0.10904771319617002</v>
      </c>
      <c r="N1971" s="3">
        <f t="shared" si="152"/>
        <v>-7.8051876037716184E-2</v>
      </c>
      <c r="O1971" s="3">
        <f t="shared" si="153"/>
        <v>-7.8051876037716184E-2</v>
      </c>
      <c r="P1971" s="4">
        <f t="shared" si="154"/>
        <v>2.8095213661435641</v>
      </c>
    </row>
    <row r="1972" spans="1:16" x14ac:dyDescent="0.35">
      <c r="A1972" s="4">
        <v>4.4671201814057399E-2</v>
      </c>
      <c r="B1972" s="4">
        <v>14.12275554290375</v>
      </c>
      <c r="C1972" s="4">
        <v>-2.1313476563010698</v>
      </c>
      <c r="E1972" s="4">
        <v>9.1849961833222409</v>
      </c>
      <c r="F1972" s="4">
        <v>6.3632991304553705</v>
      </c>
      <c r="H1972" s="4">
        <f t="shared" si="150"/>
        <v>7.1357196867638697</v>
      </c>
      <c r="I1972" s="4">
        <f t="shared" si="151"/>
        <v>2.0492764965583712</v>
      </c>
      <c r="N1972" s="3">
        <f t="shared" si="152"/>
        <v>-0.22811827919384481</v>
      </c>
      <c r="O1972" s="3">
        <f t="shared" si="153"/>
        <v>-0.22811827919384481</v>
      </c>
      <c r="P1972" s="4">
        <f t="shared" si="154"/>
        <v>1.9032293771072251</v>
      </c>
    </row>
    <row r="1973" spans="1:16" x14ac:dyDescent="0.35">
      <c r="A1973" s="4">
        <v>4.4693877551018897E-2</v>
      </c>
      <c r="B1973" s="4">
        <v>12.56915723738275</v>
      </c>
      <c r="C1973" s="4">
        <v>-0.96069335945405399</v>
      </c>
      <c r="E1973" s="4">
        <v>8.81831221871008</v>
      </c>
      <c r="F1973" s="4">
        <v>6.379713825914485</v>
      </c>
      <c r="H1973" s="4">
        <f t="shared" si="150"/>
        <v>7.0658167526184528</v>
      </c>
      <c r="I1973" s="4">
        <f t="shared" si="151"/>
        <v>1.7524954660916272</v>
      </c>
      <c r="N1973" s="3">
        <f t="shared" si="152"/>
        <v>-9.3279619483932735E-2</v>
      </c>
      <c r="O1973" s="3">
        <f t="shared" si="153"/>
        <v>-9.3279619483932735E-2</v>
      </c>
      <c r="P1973" s="4">
        <f t="shared" si="154"/>
        <v>0.86741373997012128</v>
      </c>
    </row>
    <row r="1974" spans="1:16" x14ac:dyDescent="0.35">
      <c r="A1974" s="4">
        <v>4.4716553287980298E-2</v>
      </c>
      <c r="B1974" s="4">
        <v>-16.75042492935275</v>
      </c>
      <c r="C1974" s="4">
        <v>-0.41229248050578299</v>
      </c>
      <c r="E1974" s="4">
        <v>-11.72443784064675</v>
      </c>
      <c r="F1974" s="4">
        <v>6.3694522108862301</v>
      </c>
      <c r="H1974" s="4">
        <f t="shared" si="150"/>
        <v>-9.9819051257943023</v>
      </c>
      <c r="I1974" s="4">
        <f t="shared" si="151"/>
        <v>1.7425327148524481</v>
      </c>
      <c r="N1974" s="3">
        <f t="shared" si="152"/>
        <v>-0.17757374606796755</v>
      </c>
      <c r="O1974" s="3">
        <f t="shared" si="153"/>
        <v>-0.17757374606796755</v>
      </c>
      <c r="P1974" s="4">
        <f t="shared" si="154"/>
        <v>0.23471873443781544</v>
      </c>
    </row>
    <row r="1975" spans="1:16" x14ac:dyDescent="0.35">
      <c r="A1975" s="4">
        <v>4.4739229024941797E-2</v>
      </c>
      <c r="B1975" s="4">
        <v>-9.0673648764829</v>
      </c>
      <c r="C1975" s="4">
        <v>-0.91400146480975597</v>
      </c>
      <c r="E1975" s="4">
        <v>-7.3322040980544045</v>
      </c>
      <c r="F1975" s="4">
        <v>6.3583206095011651</v>
      </c>
      <c r="H1975" s="4">
        <f t="shared" si="150"/>
        <v>-4.9884870772548719</v>
      </c>
      <c r="I1975" s="4">
        <f t="shared" si="151"/>
        <v>2.3437170207995326</v>
      </c>
      <c r="N1975" s="3">
        <f t="shared" si="152"/>
        <v>-0.26901438320471965</v>
      </c>
      <c r="O1975" s="3">
        <f t="shared" si="153"/>
        <v>-0.26901438320471965</v>
      </c>
      <c r="P1975" s="4">
        <f t="shared" si="154"/>
        <v>0.64498708160503626</v>
      </c>
    </row>
    <row r="1976" spans="1:16" x14ac:dyDescent="0.35">
      <c r="A1976" s="4">
        <v>4.4761904761903198E-2</v>
      </c>
      <c r="B1976" s="4">
        <v>18.646020366052653</v>
      </c>
      <c r="C1976" s="4">
        <v>-1.5402221679263199</v>
      </c>
      <c r="E1976" s="4">
        <v>11.449518240444</v>
      </c>
      <c r="F1976" s="4">
        <v>6.3527091808294252</v>
      </c>
      <c r="H1976" s="4">
        <f t="shared" si="150"/>
        <v>10.068755107962721</v>
      </c>
      <c r="I1976" s="4">
        <f t="shared" si="151"/>
        <v>1.3807631324812792</v>
      </c>
      <c r="N1976" s="3">
        <f t="shared" si="152"/>
        <v>-0.31510951320818559</v>
      </c>
      <c r="O1976" s="3">
        <f t="shared" si="153"/>
        <v>-0.31510951320818559</v>
      </c>
      <c r="P1976" s="4">
        <f t="shared" si="154"/>
        <v>1.2251126547181344</v>
      </c>
    </row>
    <row r="1977" spans="1:16" x14ac:dyDescent="0.35">
      <c r="A1977" s="4">
        <v>4.4784580498864697E-2</v>
      </c>
      <c r="B1977" s="4">
        <v>5.1692851587203652</v>
      </c>
      <c r="C1977" s="4">
        <v>-2.08099365230711</v>
      </c>
      <c r="E1977" s="4">
        <v>3.1600136647803501</v>
      </c>
      <c r="F1977" s="4">
        <v>6.3626031024077401</v>
      </c>
      <c r="H1977" s="4">
        <f t="shared" si="150"/>
        <v>2.367684970414242</v>
      </c>
      <c r="I1977" s="4">
        <f t="shared" si="151"/>
        <v>0.79232869436610809</v>
      </c>
      <c r="N1977" s="3">
        <f t="shared" si="152"/>
        <v>-0.23383580769120643</v>
      </c>
      <c r="O1977" s="3">
        <f t="shared" si="153"/>
        <v>-0.23383580769120643</v>
      </c>
      <c r="P1977" s="4">
        <f t="shared" si="154"/>
        <v>1.8471578446159036</v>
      </c>
    </row>
    <row r="1978" spans="1:16" x14ac:dyDescent="0.35">
      <c r="A1978" s="4">
        <v>4.4807256235826098E-2</v>
      </c>
      <c r="B1978" s="4">
        <v>-19.726695235889551</v>
      </c>
      <c r="C1978" s="4">
        <v>-3.0596923827461899</v>
      </c>
      <c r="E1978" s="4">
        <v>-9.4874616009635098</v>
      </c>
      <c r="F1978" s="4">
        <v>6.3441591311485199</v>
      </c>
      <c r="H1978" s="4">
        <f t="shared" si="150"/>
        <v>-9.1106730830686793</v>
      </c>
      <c r="I1978" s="4">
        <f t="shared" si="151"/>
        <v>0.37678851789483048</v>
      </c>
      <c r="N1978" s="3">
        <f t="shared" si="152"/>
        <v>-0.38534397124598446</v>
      </c>
      <c r="O1978" s="3">
        <f t="shared" si="153"/>
        <v>-0.38534397124598446</v>
      </c>
      <c r="P1978" s="4">
        <f t="shared" si="154"/>
        <v>2.6743484115002056</v>
      </c>
    </row>
    <row r="1979" spans="1:16" x14ac:dyDescent="0.35">
      <c r="A1979" s="4">
        <v>4.4829931972787597E-2</v>
      </c>
      <c r="B1979" s="4">
        <v>-1.0452828737323252</v>
      </c>
      <c r="C1979" s="4">
        <v>-3.58703613277665</v>
      </c>
      <c r="E1979" s="4">
        <v>-3.8016633552962302</v>
      </c>
      <c r="F1979" s="4">
        <v>6.3241443963378305</v>
      </c>
      <c r="H1979" s="4">
        <f t="shared" si="150"/>
        <v>-0.12419076056097801</v>
      </c>
      <c r="I1979" s="4">
        <f t="shared" si="151"/>
        <v>3.677472594735252</v>
      </c>
      <c r="N1979" s="3">
        <f t="shared" si="152"/>
        <v>-0.54975518576072957</v>
      </c>
      <c r="O1979" s="3">
        <f t="shared" si="153"/>
        <v>-0.54975518576072957</v>
      </c>
      <c r="P1979" s="4">
        <f t="shared" si="154"/>
        <v>3.0372809470159203</v>
      </c>
    </row>
    <row r="1980" spans="1:16" x14ac:dyDescent="0.35">
      <c r="A1980" s="4">
        <v>4.4852607709748998E-2</v>
      </c>
      <c r="B1980" s="4">
        <v>19.945218861276203</v>
      </c>
      <c r="C1980" s="4">
        <v>-3.49365234375635</v>
      </c>
      <c r="E1980" s="4">
        <v>11.853429013882149</v>
      </c>
      <c r="F1980" s="4">
        <v>6.3191078538408201</v>
      </c>
      <c r="H1980" s="4">
        <f t="shared" si="150"/>
        <v>8.7077517192214149</v>
      </c>
      <c r="I1980" s="4">
        <f t="shared" si="151"/>
        <v>3.1456772946607341</v>
      </c>
      <c r="N1980" s="3">
        <f t="shared" si="152"/>
        <v>-0.59112790824348604</v>
      </c>
      <c r="O1980" s="3">
        <f t="shared" si="153"/>
        <v>-0.59112790824348604</v>
      </c>
      <c r="P1980" s="4">
        <f t="shared" si="154"/>
        <v>2.9025244355128641</v>
      </c>
    </row>
    <row r="1981" spans="1:16" x14ac:dyDescent="0.35">
      <c r="A1981" s="4">
        <v>4.4875283446710497E-2</v>
      </c>
      <c r="B1981" s="4">
        <v>-3.1244032888446895</v>
      </c>
      <c r="C1981" s="4">
        <v>-3.9498901366877299</v>
      </c>
      <c r="E1981" s="4">
        <v>-4.1775613357229151</v>
      </c>
      <c r="F1981" s="4">
        <v>6.3110186538438251</v>
      </c>
      <c r="H1981" s="4">
        <f t="shared" si="150"/>
        <v>-1.7000007260012</v>
      </c>
      <c r="I1981" s="4">
        <f t="shared" si="151"/>
        <v>2.4775606097217153</v>
      </c>
      <c r="N1981" s="3">
        <f t="shared" si="152"/>
        <v>-0.65757671251384386</v>
      </c>
      <c r="O1981" s="3">
        <f t="shared" si="153"/>
        <v>-0.65757671251384386</v>
      </c>
      <c r="P1981" s="4">
        <f t="shared" si="154"/>
        <v>3.2923134241738863</v>
      </c>
    </row>
    <row r="1982" spans="1:16" x14ac:dyDescent="0.35">
      <c r="A1982" s="4">
        <v>4.4897959183671898E-2</v>
      </c>
      <c r="B1982" s="4">
        <v>-19.2920407111381</v>
      </c>
      <c r="C1982" s="4">
        <v>-4.6057128905804099</v>
      </c>
      <c r="E1982" s="4">
        <v>-7.150185041996755</v>
      </c>
      <c r="F1982" s="4">
        <v>6.2884127935490248</v>
      </c>
      <c r="H1982" s="4">
        <f t="shared" si="150"/>
        <v>-7.2557943710859281</v>
      </c>
      <c r="I1982" s="4">
        <f t="shared" si="151"/>
        <v>0.10560932908917309</v>
      </c>
      <c r="N1982" s="3">
        <f t="shared" si="152"/>
        <v>-0.84327275002685598</v>
      </c>
      <c r="O1982" s="3">
        <f t="shared" si="153"/>
        <v>-0.84327275002685598</v>
      </c>
      <c r="P1982" s="4">
        <f t="shared" si="154"/>
        <v>3.7624401405535539</v>
      </c>
    </row>
    <row r="1983" spans="1:16" x14ac:dyDescent="0.35">
      <c r="A1983" s="4">
        <v>4.4920634920633397E-2</v>
      </c>
      <c r="B1983" s="4">
        <v>7.1575380347050555</v>
      </c>
      <c r="C1983" s="4">
        <v>-4.8159790038919104</v>
      </c>
      <c r="E1983" s="4">
        <v>3.7208395059200652</v>
      </c>
      <c r="F1983" s="4">
        <v>6.2643532700626405</v>
      </c>
      <c r="H1983" s="4">
        <f t="shared" si="150"/>
        <v>3.0774803881008697</v>
      </c>
      <c r="I1983" s="4">
        <f t="shared" si="151"/>
        <v>0.64335911781919553</v>
      </c>
      <c r="N1983" s="3">
        <f t="shared" si="152"/>
        <v>-1.0409099165672717</v>
      </c>
      <c r="O1983" s="3">
        <f t="shared" si="153"/>
        <v>-1.0409099165672717</v>
      </c>
      <c r="P1983" s="4">
        <f t="shared" si="154"/>
        <v>3.7750690873246384</v>
      </c>
    </row>
    <row r="1984" spans="1:16" x14ac:dyDescent="0.35">
      <c r="A1984" s="4">
        <v>4.4943310657594798E-2</v>
      </c>
      <c r="B1984" s="4">
        <v>17.7957078050066</v>
      </c>
      <c r="C1984" s="4">
        <v>-4.6630859375104299</v>
      </c>
      <c r="E1984" s="4">
        <v>9.9200440273025343</v>
      </c>
      <c r="F1984" s="4">
        <v>6.2658330134659899</v>
      </c>
      <c r="H1984" s="4">
        <f t="shared" si="150"/>
        <v>6.5090789631754218</v>
      </c>
      <c r="I1984" s="4">
        <f t="shared" si="151"/>
        <v>3.4109650641271125</v>
      </c>
      <c r="N1984" s="3">
        <f t="shared" si="152"/>
        <v>-1.0287545514117509</v>
      </c>
      <c r="O1984" s="3">
        <f t="shared" si="153"/>
        <v>-1.0287545514117509</v>
      </c>
      <c r="P1984" s="4">
        <f t="shared" si="154"/>
        <v>3.6343313860986788</v>
      </c>
    </row>
    <row r="1985" spans="1:16" x14ac:dyDescent="0.35">
      <c r="A1985" s="4">
        <v>4.4965986394556297E-2</v>
      </c>
      <c r="B1985" s="4">
        <v>-10.87785402138535</v>
      </c>
      <c r="C1985" s="4">
        <v>-3.73474121100082</v>
      </c>
      <c r="E1985" s="4">
        <v>-10.067136798998309</v>
      </c>
      <c r="F1985" s="4">
        <v>6.2483477811798647</v>
      </c>
      <c r="H1985" s="4">
        <f t="shared" si="150"/>
        <v>-5.1358132295697319</v>
      </c>
      <c r="I1985" s="4">
        <f t="shared" si="151"/>
        <v>4.9313235694285771</v>
      </c>
      <c r="N1985" s="3">
        <f t="shared" si="152"/>
        <v>-1.1723871452694987</v>
      </c>
      <c r="O1985" s="3">
        <f t="shared" si="153"/>
        <v>-1.1723871452694987</v>
      </c>
      <c r="P1985" s="4">
        <f t="shared" si="154"/>
        <v>2.5623540657313213</v>
      </c>
    </row>
    <row r="1986" spans="1:16" x14ac:dyDescent="0.35">
      <c r="A1986" s="4">
        <v>4.4988662131517698E-2</v>
      </c>
      <c r="B1986" s="4">
        <v>-15.521617071440001</v>
      </c>
      <c r="C1986" s="4">
        <v>-3.0029296875499201</v>
      </c>
      <c r="E1986" s="4">
        <v>-6.970698412400445</v>
      </c>
      <c r="F1986" s="4">
        <v>6.2312404453753949</v>
      </c>
      <c r="H1986" s="4">
        <f t="shared" ref="H1986:H2049" si="155">(AmpC+C1986)*SIN(A1986*W_c+PhazeM)</f>
        <v>-6.705706000607905</v>
      </c>
      <c r="I1986" s="4">
        <f t="shared" ref="I1986:I2049" si="156">ABS(E1986-H1986)</f>
        <v>0.26499241179253996</v>
      </c>
      <c r="N1986" s="3">
        <f t="shared" ref="N1986:N2049" si="157">(F1986-$R$2)*E_l</f>
        <v>-1.3129155051667429</v>
      </c>
      <c r="O1986" s="3">
        <f t="shared" si="153"/>
        <v>-1.3129155051667429</v>
      </c>
      <c r="P1986" s="4">
        <f t="shared" si="154"/>
        <v>1.6900141823831771</v>
      </c>
    </row>
    <row r="1987" spans="1:16" x14ac:dyDescent="0.35">
      <c r="A1987" s="4">
        <v>4.5011337868479197E-2</v>
      </c>
      <c r="B1987" s="4">
        <v>15.52161932832535</v>
      </c>
      <c r="C1987" s="4">
        <v>-3.7109374999515401</v>
      </c>
      <c r="E1987" s="4">
        <v>8.2224896225915991</v>
      </c>
      <c r="F1987" s="4">
        <v>6.2157615917728393</v>
      </c>
      <c r="H1987" s="4">
        <f t="shared" si="155"/>
        <v>6.5147766462697625</v>
      </c>
      <c r="I1987" s="4">
        <f t="shared" si="156"/>
        <v>1.7077129763218366</v>
      </c>
      <c r="N1987" s="3">
        <f t="shared" si="157"/>
        <v>-1.4400666837440848</v>
      </c>
      <c r="O1987" s="3">
        <f t="shared" ref="O1987:O2050" si="158">IF(A1987&gt;0.02,N1987,0)</f>
        <v>-1.4400666837440848</v>
      </c>
      <c r="P1987" s="4">
        <f t="shared" ref="P1987:P2050" si="159">ABS(O1987-C1987)</f>
        <v>2.2708708162074553</v>
      </c>
    </row>
    <row r="1988" spans="1:16" x14ac:dyDescent="0.35">
      <c r="A1988" s="4">
        <v>4.5034013605440598E-2</v>
      </c>
      <c r="B1988" s="4">
        <v>10.877851013722839</v>
      </c>
      <c r="C1988" s="4">
        <v>-4.3661499022989103</v>
      </c>
      <c r="E1988" s="4">
        <v>6.8929280320838657</v>
      </c>
      <c r="F1988" s="4">
        <v>6.225167189334945</v>
      </c>
      <c r="H1988" s="4">
        <f t="shared" si="155"/>
        <v>4.390761619926562</v>
      </c>
      <c r="I1988" s="4">
        <f t="shared" si="156"/>
        <v>2.5021664121573037</v>
      </c>
      <c r="N1988" s="3">
        <f t="shared" si="157"/>
        <v>-1.3628043201380062</v>
      </c>
      <c r="O1988" s="3">
        <f t="shared" si="158"/>
        <v>-1.3628043201380062</v>
      </c>
      <c r="P1988" s="4">
        <f t="shared" si="159"/>
        <v>3.0033455821609039</v>
      </c>
    </row>
    <row r="1989" spans="1:16" x14ac:dyDescent="0.35">
      <c r="A1989" s="4">
        <v>4.5056689342402097E-2</v>
      </c>
      <c r="B1989" s="4">
        <v>-17.795709433119299</v>
      </c>
      <c r="C1989" s="4">
        <v>-4.1619873047014702</v>
      </c>
      <c r="E1989" s="4">
        <v>-13.352111967455849</v>
      </c>
      <c r="F1989" s="4">
        <v>6.2054999666699047</v>
      </c>
      <c r="H1989" s="4">
        <f t="shared" si="155"/>
        <v>-7.1630695286512083</v>
      </c>
      <c r="I1989" s="4">
        <f t="shared" si="156"/>
        <v>6.1890424388046412</v>
      </c>
      <c r="N1989" s="3">
        <f t="shared" si="157"/>
        <v>-1.5243608930866648</v>
      </c>
      <c r="O1989" s="3">
        <f t="shared" si="158"/>
        <v>-1.5243608930866648</v>
      </c>
      <c r="P1989" s="4">
        <f t="shared" si="159"/>
        <v>2.6376264116148054</v>
      </c>
    </row>
    <row r="1990" spans="1:16" x14ac:dyDescent="0.35">
      <c r="A1990" s="4">
        <v>4.5079365079363498E-2</v>
      </c>
      <c r="B1990" s="4">
        <v>-7.1575346866743246</v>
      </c>
      <c r="C1990" s="4">
        <v>-4.4232177734196201</v>
      </c>
      <c r="E1990" s="4">
        <v>-6.8151527478204699</v>
      </c>
      <c r="F1990" s="4">
        <v>6.186202215578235</v>
      </c>
      <c r="H1990" s="4">
        <f t="shared" si="155"/>
        <v>-2.831342494855666</v>
      </c>
      <c r="I1990" s="4">
        <f t="shared" si="156"/>
        <v>3.9838102529648038</v>
      </c>
      <c r="N1990" s="3">
        <f t="shared" si="157"/>
        <v>-1.6828824385577623</v>
      </c>
      <c r="O1990" s="3">
        <f t="shared" si="158"/>
        <v>-1.6828824385577623</v>
      </c>
      <c r="P1990" s="4">
        <f t="shared" si="159"/>
        <v>2.7403353348618578</v>
      </c>
    </row>
    <row r="1991" spans="1:16" x14ac:dyDescent="0.35">
      <c r="A1991" s="4">
        <v>4.5102040816324997E-2</v>
      </c>
      <c r="B1991" s="4">
        <v>19.292041639321802</v>
      </c>
      <c r="C1991" s="4">
        <v>-4.7998046874741398</v>
      </c>
      <c r="E1991" s="4">
        <v>11.28934761872465</v>
      </c>
      <c r="F1991" s="4">
        <v>6.1749087217350045</v>
      </c>
      <c r="H1991" s="4">
        <f t="shared" si="155"/>
        <v>7.1915495626255774</v>
      </c>
      <c r="I1991" s="4">
        <f t="shared" si="156"/>
        <v>4.0977980560990721</v>
      </c>
      <c r="N1991" s="3">
        <f t="shared" si="157"/>
        <v>-1.7756529427109657</v>
      </c>
      <c r="O1991" s="3">
        <f t="shared" si="158"/>
        <v>-1.7756529427109657</v>
      </c>
      <c r="P1991" s="4">
        <f t="shared" si="159"/>
        <v>3.0241517447631741</v>
      </c>
    </row>
    <row r="1992" spans="1:16" x14ac:dyDescent="0.35">
      <c r="A1992" s="4">
        <v>4.5124716553286398E-2</v>
      </c>
      <c r="B1992" s="4">
        <v>3.1243997467707252</v>
      </c>
      <c r="C1992" s="4">
        <v>-3.91418457037331</v>
      </c>
      <c r="E1992" s="4">
        <v>0.86382675056060343</v>
      </c>
      <c r="F1992" s="4">
        <v>6.1766582394266649</v>
      </c>
      <c r="H1992" s="4">
        <f t="shared" si="155"/>
        <v>1.2421488973198032</v>
      </c>
      <c r="I1992" s="4">
        <f t="shared" si="156"/>
        <v>0.37832214675919973</v>
      </c>
      <c r="N1992" s="3">
        <f t="shared" si="157"/>
        <v>-1.7612815142997684</v>
      </c>
      <c r="O1992" s="3">
        <f t="shared" si="158"/>
        <v>-1.7612815142997684</v>
      </c>
      <c r="P1992" s="4">
        <f t="shared" si="159"/>
        <v>2.1529030560735416</v>
      </c>
    </row>
    <row r="1993" spans="1:16" x14ac:dyDescent="0.35">
      <c r="A1993" s="4">
        <v>4.5147392290247897E-2</v>
      </c>
      <c r="B1993" s="4">
        <v>-19.945219048964752</v>
      </c>
      <c r="C1993" s="4">
        <v>-1.8774414063898599</v>
      </c>
      <c r="E1993" s="4">
        <v>-6.7785548682814349</v>
      </c>
      <c r="F1993" s="4">
        <v>6.1638998961215457</v>
      </c>
      <c r="H1993" s="4">
        <f t="shared" si="155"/>
        <v>-10.356295638324521</v>
      </c>
      <c r="I1993" s="4">
        <f t="shared" si="156"/>
        <v>3.5777407700430865</v>
      </c>
      <c r="N1993" s="3">
        <f t="shared" si="157"/>
        <v>-1.866085037195832</v>
      </c>
      <c r="O1993" s="3">
        <f t="shared" si="158"/>
        <v>-1.866085037195832</v>
      </c>
      <c r="P1993" s="4">
        <f t="shared" si="159"/>
        <v>1.1356369194027938E-2</v>
      </c>
    </row>
    <row r="1994" spans="1:16" x14ac:dyDescent="0.35">
      <c r="A1994" s="4">
        <v>4.5170068027209298E-2</v>
      </c>
      <c r="B1994" s="4">
        <v>1.0452864550682377</v>
      </c>
      <c r="C1994" s="4">
        <v>-1.25122071593088E-2</v>
      </c>
      <c r="E1994" s="4">
        <v>-0.79313050267477592</v>
      </c>
      <c r="F1994" s="4">
        <v>6.1585927946839796</v>
      </c>
      <c r="H1994" s="4">
        <f t="shared" si="155"/>
        <v>0.86894649871401464</v>
      </c>
      <c r="I1994" s="4">
        <f t="shared" si="156"/>
        <v>1.6620770013887904</v>
      </c>
      <c r="N1994" s="3">
        <f t="shared" si="157"/>
        <v>-1.9096802684670042</v>
      </c>
      <c r="O1994" s="3">
        <f t="shared" si="158"/>
        <v>-1.9096802684670042</v>
      </c>
      <c r="P1994" s="4">
        <f t="shared" si="159"/>
        <v>1.8971680613076953</v>
      </c>
    </row>
    <row r="1995" spans="1:16" x14ac:dyDescent="0.35">
      <c r="A1995" s="4">
        <v>4.5192743764170797E-2</v>
      </c>
      <c r="B1995" s="4">
        <v>19.7266946748802</v>
      </c>
      <c r="C1995" s="4">
        <v>0.17669677733071501</v>
      </c>
      <c r="E1995" s="4">
        <v>12.514896603178</v>
      </c>
      <c r="F1995" s="4">
        <v>6.1798438694457403</v>
      </c>
      <c r="H1995" s="4">
        <f t="shared" si="155"/>
        <v>12.214380642890402</v>
      </c>
      <c r="I1995" s="4">
        <f t="shared" si="156"/>
        <v>0.30051596028759775</v>
      </c>
      <c r="N1995" s="3">
        <f t="shared" si="157"/>
        <v>-1.7351131285887029</v>
      </c>
      <c r="O1995" s="3">
        <f t="shared" si="158"/>
        <v>-1.7351131285887029</v>
      </c>
      <c r="P1995" s="4">
        <f t="shared" si="159"/>
        <v>1.911809905919418</v>
      </c>
    </row>
    <row r="1996" spans="1:16" x14ac:dyDescent="0.35">
      <c r="A1996" s="4">
        <v>4.5215419501132198E-2</v>
      </c>
      <c r="B1996" s="4">
        <v>-5.1692886227490149</v>
      </c>
      <c r="C1996" s="4">
        <v>-1.2835693358369</v>
      </c>
      <c r="E1996" s="4">
        <v>-5.69609350538156</v>
      </c>
      <c r="F1996" s="4">
        <v>6.1897108919987147</v>
      </c>
      <c r="H1996" s="4">
        <f t="shared" si="155"/>
        <v>-3.1539799088757361</v>
      </c>
      <c r="I1996" s="4">
        <f t="shared" si="156"/>
        <v>2.5421135965058239</v>
      </c>
      <c r="N1996" s="3">
        <f t="shared" si="157"/>
        <v>-1.6540603853511304</v>
      </c>
      <c r="O1996" s="3">
        <f t="shared" si="158"/>
        <v>-1.6540603853511304</v>
      </c>
      <c r="P1996" s="4">
        <f t="shared" si="159"/>
        <v>0.3704910495142304</v>
      </c>
    </row>
    <row r="1997" spans="1:16" x14ac:dyDescent="0.35">
      <c r="A1997" s="4">
        <v>4.5238095238093697E-2</v>
      </c>
      <c r="B1997" s="4">
        <v>-18.64601908086405</v>
      </c>
      <c r="C1997" s="4">
        <v>-2.5418090819445598</v>
      </c>
      <c r="E1997" s="4">
        <v>-6.7832218573542153</v>
      </c>
      <c r="F1997" s="4">
        <v>6.1800075669982455</v>
      </c>
      <c r="H1997" s="4">
        <f t="shared" si="155"/>
        <v>-8.9252626585819765</v>
      </c>
      <c r="I1997" s="4">
        <f t="shared" si="156"/>
        <v>2.1420408012277612</v>
      </c>
      <c r="N1997" s="3">
        <f t="shared" si="157"/>
        <v>-1.7337684336089771</v>
      </c>
      <c r="O1997" s="3">
        <f t="shared" si="158"/>
        <v>-1.7337684336089771</v>
      </c>
      <c r="P1997" s="4">
        <f t="shared" si="159"/>
        <v>0.80804064833558265</v>
      </c>
    </row>
    <row r="1998" spans="1:16" x14ac:dyDescent="0.35">
      <c r="A1998" s="4">
        <v>4.5260770975055098E-2</v>
      </c>
      <c r="B1998" s="4">
        <v>9.0673680718339646</v>
      </c>
      <c r="C1998" s="4">
        <v>-2.5714111328104599</v>
      </c>
      <c r="E1998" s="4">
        <v>6.2326307880360048</v>
      </c>
      <c r="F1998" s="4">
        <v>6.1671236576832253</v>
      </c>
      <c r="H1998" s="4">
        <f t="shared" si="155"/>
        <v>4.7443166497260725</v>
      </c>
      <c r="I1998" s="4">
        <f t="shared" si="156"/>
        <v>1.4883141383099323</v>
      </c>
      <c r="N1998" s="3">
        <f t="shared" si="157"/>
        <v>-1.8396034195938522</v>
      </c>
      <c r="O1998" s="3">
        <f t="shared" si="158"/>
        <v>-1.8396034195938522</v>
      </c>
      <c r="P1998" s="4">
        <f t="shared" si="159"/>
        <v>0.73180771321660765</v>
      </c>
    </row>
    <row r="1999" spans="1:16" x14ac:dyDescent="0.35">
      <c r="A1999" s="4">
        <v>4.5283446712016603E-2</v>
      </c>
      <c r="B1999" s="4">
        <v>16.750422976153899</v>
      </c>
      <c r="C1999" s="4">
        <v>-2.3889160156376099</v>
      </c>
      <c r="E1999" s="4">
        <v>9.7191968977549763</v>
      </c>
      <c r="F1999" s="4">
        <v>6.1856403395435304</v>
      </c>
      <c r="H1999" s="4">
        <f t="shared" si="155"/>
        <v>8.0006306378019012</v>
      </c>
      <c r="I1999" s="4">
        <f t="shared" si="156"/>
        <v>1.7185662599530751</v>
      </c>
      <c r="N1999" s="3">
        <f t="shared" si="157"/>
        <v>-1.6874979741692144</v>
      </c>
      <c r="O1999" s="3">
        <f t="shared" si="158"/>
        <v>-1.6874979741692144</v>
      </c>
      <c r="P1999" s="4">
        <f t="shared" si="159"/>
        <v>0.70141804146839548</v>
      </c>
    </row>
    <row r="2000" spans="1:16" x14ac:dyDescent="0.35">
      <c r="A2000" s="4">
        <v>4.5306122448977998E-2</v>
      </c>
      <c r="B2000" s="4">
        <v>-12.569160024404098</v>
      </c>
      <c r="C2000" s="4">
        <v>-3.1420898436979399</v>
      </c>
      <c r="E2000" s="4">
        <v>-10.681669246943692</v>
      </c>
      <c r="F2000" s="4">
        <v>6.1746635784152843</v>
      </c>
      <c r="H2000" s="4">
        <f t="shared" si="155"/>
        <v>-6.0927828217381856</v>
      </c>
      <c r="I2000" s="4">
        <f t="shared" si="156"/>
        <v>4.5888864252055059</v>
      </c>
      <c r="N2000" s="3">
        <f t="shared" si="157"/>
        <v>-1.7776666746592822</v>
      </c>
      <c r="O2000" s="3">
        <f t="shared" si="158"/>
        <v>-1.7776666746592822</v>
      </c>
      <c r="P2000" s="4">
        <f t="shared" si="159"/>
        <v>1.3644231690386577</v>
      </c>
    </row>
    <row r="2001" spans="1:16" x14ac:dyDescent="0.35">
      <c r="A2001" s="4">
        <v>4.5328798185939503E-2</v>
      </c>
      <c r="B2001" s="4">
        <v>-14.122753007058801</v>
      </c>
      <c r="C2001" s="4">
        <v>-4.0661621093111302</v>
      </c>
      <c r="E2001" s="4">
        <v>-6.7065114026758845</v>
      </c>
      <c r="F2001" s="4">
        <v>6.1585416179107497</v>
      </c>
      <c r="H2001" s="4">
        <f t="shared" si="155"/>
        <v>-5.4322756117484223</v>
      </c>
      <c r="I2001" s="4">
        <f t="shared" si="156"/>
        <v>1.2742357909274622</v>
      </c>
      <c r="N2001" s="3">
        <f t="shared" si="157"/>
        <v>-1.9101006605192223</v>
      </c>
      <c r="O2001" s="3">
        <f t="shared" si="158"/>
        <v>-1.9101006605192223</v>
      </c>
      <c r="P2001" s="4">
        <f t="shared" si="159"/>
        <v>2.1560614487919079</v>
      </c>
    </row>
    <row r="2002" spans="1:16" x14ac:dyDescent="0.35">
      <c r="A2002" s="4">
        <v>4.5351473922900898E-2</v>
      </c>
      <c r="B2002" s="4">
        <v>15.5216193682742</v>
      </c>
      <c r="C2002" s="4">
        <v>-3.9495849609455602</v>
      </c>
      <c r="E2002" s="4">
        <v>9.3137518509712791</v>
      </c>
      <c r="F2002" s="4">
        <v>6.1433932948846453</v>
      </c>
      <c r="H2002" s="4">
        <f t="shared" si="155"/>
        <v>6.7663850973380315</v>
      </c>
      <c r="I2002" s="4">
        <f t="shared" si="156"/>
        <v>2.5473667536332476</v>
      </c>
      <c r="N2002" s="3">
        <f t="shared" si="157"/>
        <v>-2.0345366927794832</v>
      </c>
      <c r="O2002" s="3">
        <f t="shared" si="158"/>
        <v>-2.0345366927794832</v>
      </c>
      <c r="P2002" s="4">
        <f t="shared" si="159"/>
        <v>1.915048268166077</v>
      </c>
    </row>
    <row r="2003" spans="1:16" x14ac:dyDescent="0.35">
      <c r="A2003" s="4">
        <v>4.5374149659862403E-2</v>
      </c>
      <c r="B2003" s="4">
        <v>10.877850960484629</v>
      </c>
      <c r="C2003" s="4">
        <v>-3.9288330078139402</v>
      </c>
      <c r="E2003" s="4">
        <v>5.6246453299141397</v>
      </c>
      <c r="F2003" s="4">
        <v>6.1548108062006204</v>
      </c>
      <c r="H2003" s="4">
        <f t="shared" si="155"/>
        <v>4.0285732582624503</v>
      </c>
      <c r="I2003" s="4">
        <f t="shared" si="156"/>
        <v>1.5960720716516894</v>
      </c>
      <c r="N2003" s="3">
        <f t="shared" si="157"/>
        <v>-1.9407474460095104</v>
      </c>
      <c r="O2003" s="3">
        <f t="shared" si="158"/>
        <v>-1.9407474460095104</v>
      </c>
      <c r="P2003" s="4">
        <f t="shared" si="159"/>
        <v>1.9880855618044297</v>
      </c>
    </row>
    <row r="2004" spans="1:16" x14ac:dyDescent="0.35">
      <c r="A2004" s="4">
        <v>4.5396825396823798E-2</v>
      </c>
      <c r="B2004" s="4">
        <v>-17.795709461938301</v>
      </c>
      <c r="C2004" s="4">
        <v>-4.8147583007198103</v>
      </c>
      <c r="E2004" s="4">
        <v>-10.185100367191101</v>
      </c>
      <c r="F2004" s="4">
        <v>6.1360554193293755</v>
      </c>
      <c r="H2004" s="4">
        <f t="shared" si="155"/>
        <v>-6.8536283237338411</v>
      </c>
      <c r="I2004" s="4">
        <f t="shared" si="156"/>
        <v>3.3314720434572598</v>
      </c>
      <c r="N2004" s="3">
        <f t="shared" si="157"/>
        <v>-2.0948137358385619</v>
      </c>
      <c r="O2004" s="3">
        <f t="shared" si="158"/>
        <v>-2.0948137358385619</v>
      </c>
      <c r="P2004" s="4">
        <f t="shared" si="159"/>
        <v>2.7199445648812484</v>
      </c>
    </row>
    <row r="2005" spans="1:16" x14ac:dyDescent="0.35">
      <c r="A2005" s="4">
        <v>4.5419501133785303E-2</v>
      </c>
      <c r="B2005" s="4">
        <v>-5.1692850442699694</v>
      </c>
      <c r="C2005" s="4">
        <v>-4.0911865234876803</v>
      </c>
      <c r="E2005" s="4">
        <v>-5.9634241595570803</v>
      </c>
      <c r="F2005" s="4">
        <v>6.1179953927950699</v>
      </c>
      <c r="H2005" s="4">
        <f t="shared" si="155"/>
        <v>-2.2922930614535821</v>
      </c>
      <c r="I2005" s="4">
        <f t="shared" si="156"/>
        <v>3.6711310981034981</v>
      </c>
      <c r="N2005" s="3">
        <f t="shared" si="157"/>
        <v>-2.2431679820855766</v>
      </c>
      <c r="O2005" s="3">
        <f t="shared" si="158"/>
        <v>-2.2431679820855766</v>
      </c>
      <c r="P2005" s="4">
        <f t="shared" si="159"/>
        <v>1.8480185414021038</v>
      </c>
    </row>
    <row r="2006" spans="1:16" x14ac:dyDescent="0.35">
      <c r="A2006" s="4">
        <v>4.5442176870746698E-2</v>
      </c>
      <c r="B2006" s="4">
        <v>19.726695254446351</v>
      </c>
      <c r="C2006" s="4">
        <v>-0.62072753930317204</v>
      </c>
      <c r="E2006" s="4">
        <v>12.028366979197749</v>
      </c>
      <c r="F2006" s="4">
        <v>6.11811406918169</v>
      </c>
      <c r="H2006" s="4">
        <f t="shared" si="155"/>
        <v>11.444182045966945</v>
      </c>
      <c r="I2006" s="4">
        <f t="shared" si="156"/>
        <v>0.58418493323080334</v>
      </c>
      <c r="N2006" s="3">
        <f t="shared" si="157"/>
        <v>-2.2421931138675868</v>
      </c>
      <c r="O2006" s="3">
        <f t="shared" si="158"/>
        <v>-2.2421931138675868</v>
      </c>
      <c r="P2006" s="4">
        <f t="shared" si="159"/>
        <v>1.6214655745644149</v>
      </c>
    </row>
    <row r="2007" spans="1:16" x14ac:dyDescent="0.35">
      <c r="A2007" s="4">
        <v>4.5464852607708203E-2</v>
      </c>
      <c r="B2007" s="4">
        <v>1.0452827552957638</v>
      </c>
      <c r="C2007" s="4">
        <v>2.58422851540274</v>
      </c>
      <c r="E2007" s="4">
        <v>1.2579485723636561</v>
      </c>
      <c r="F2007" s="4">
        <v>6.1494180000926004</v>
      </c>
      <c r="H2007" s="4">
        <f t="shared" si="155"/>
        <v>0.95198999746402646</v>
      </c>
      <c r="I2007" s="4">
        <f t="shared" si="156"/>
        <v>0.30595857489962963</v>
      </c>
      <c r="N2007" s="3">
        <f t="shared" si="157"/>
        <v>-1.9850466990472555</v>
      </c>
      <c r="O2007" s="3">
        <f t="shared" si="158"/>
        <v>-1.9850466990472555</v>
      </c>
      <c r="P2007" s="4">
        <f t="shared" si="159"/>
        <v>4.5692752144499957</v>
      </c>
    </row>
    <row r="2008" spans="1:16" x14ac:dyDescent="0.35">
      <c r="A2008" s="4">
        <v>4.5487528344669598E-2</v>
      </c>
      <c r="B2008" s="4">
        <v>-19.945218855074998</v>
      </c>
      <c r="C2008" s="4">
        <v>3.5604858397758301</v>
      </c>
      <c r="E2008" s="4">
        <v>-9.8984548123254452</v>
      </c>
      <c r="F2008" s="4">
        <v>6.1612465786607196</v>
      </c>
      <c r="H2008" s="4">
        <f t="shared" si="155"/>
        <v>-15.785392792800781</v>
      </c>
      <c r="I2008" s="4">
        <f t="shared" si="156"/>
        <v>5.8869379804753361</v>
      </c>
      <c r="N2008" s="3">
        <f t="shared" si="157"/>
        <v>-1.8878807367318864</v>
      </c>
      <c r="O2008" s="3">
        <f t="shared" si="158"/>
        <v>-1.8878807367318864</v>
      </c>
      <c r="P2008" s="4">
        <f t="shared" si="159"/>
        <v>5.4483665765077163</v>
      </c>
    </row>
    <row r="2009" spans="1:16" x14ac:dyDescent="0.35">
      <c r="A2009" s="4">
        <v>4.5510204081631103E-2</v>
      </c>
      <c r="B2009" s="4">
        <v>3.1244034060077155</v>
      </c>
      <c r="C2009" s="4">
        <v>3.53668212890791</v>
      </c>
      <c r="E2009" s="4">
        <v>3.0269395281841902</v>
      </c>
      <c r="F2009" s="4">
        <v>6.1738053520186753</v>
      </c>
      <c r="H2009" s="4">
        <f t="shared" si="155"/>
        <v>2.46049679931521</v>
      </c>
      <c r="I2009" s="4">
        <f t="shared" si="156"/>
        <v>0.56644272886898017</v>
      </c>
      <c r="N2009" s="3">
        <f t="shared" si="157"/>
        <v>-1.7847165829158607</v>
      </c>
      <c r="O2009" s="3">
        <f t="shared" si="158"/>
        <v>-1.7847165829158607</v>
      </c>
      <c r="P2009" s="4">
        <f t="shared" si="159"/>
        <v>5.3213987118237709</v>
      </c>
    </row>
    <row r="2010" spans="1:16" x14ac:dyDescent="0.35">
      <c r="A2010" s="4">
        <v>4.5532879818592498E-2</v>
      </c>
      <c r="B2010" s="4">
        <v>19.292040680436099</v>
      </c>
      <c r="C2010" s="4">
        <v>3.3081054687659002</v>
      </c>
      <c r="E2010" s="4">
        <v>12.585984273368201</v>
      </c>
      <c r="F2010" s="4">
        <v>6.2175214722527095</v>
      </c>
      <c r="H2010" s="4">
        <f t="shared" si="155"/>
        <v>14.998876890510408</v>
      </c>
      <c r="I2010" s="4">
        <f t="shared" si="156"/>
        <v>2.4128926171422069</v>
      </c>
      <c r="N2010" s="3">
        <f t="shared" si="157"/>
        <v>-1.4256101301183171</v>
      </c>
      <c r="O2010" s="3">
        <f t="shared" si="158"/>
        <v>-1.4256101301183171</v>
      </c>
      <c r="P2010" s="4">
        <f t="shared" si="159"/>
        <v>4.733715598884217</v>
      </c>
    </row>
    <row r="2011" spans="1:16" x14ac:dyDescent="0.35">
      <c r="A2011" s="4">
        <v>4.5555555555554003E-2</v>
      </c>
      <c r="B2011" s="4">
        <v>-7.1575381453229099</v>
      </c>
      <c r="C2011" s="4">
        <v>2.49816894536885</v>
      </c>
      <c r="E2011" s="4">
        <v>-5.5779465238259753</v>
      </c>
      <c r="F2011" s="4">
        <v>6.2376725478521653</v>
      </c>
      <c r="H2011" s="4">
        <f t="shared" si="155"/>
        <v>-5.4319239521426965</v>
      </c>
      <c r="I2011" s="4">
        <f t="shared" si="156"/>
        <v>0.14602257168327881</v>
      </c>
      <c r="N2011" s="3">
        <f t="shared" si="157"/>
        <v>-1.2600789429993375</v>
      </c>
      <c r="O2011" s="3">
        <f t="shared" si="158"/>
        <v>-1.2600789429993375</v>
      </c>
      <c r="P2011" s="4">
        <f t="shared" si="159"/>
        <v>3.7582478883681878</v>
      </c>
    </row>
    <row r="2012" spans="1:16" x14ac:dyDescent="0.35">
      <c r="A2012" s="4">
        <v>4.5578231292515398E-2</v>
      </c>
      <c r="B2012" s="4">
        <v>-17.795707751214252</v>
      </c>
      <c r="C2012" s="4">
        <v>1.5765380860018301</v>
      </c>
      <c r="E2012" s="4">
        <v>-6.8875826090698045</v>
      </c>
      <c r="F2012" s="4">
        <v>6.2417469137390853</v>
      </c>
      <c r="H2012" s="4">
        <f t="shared" si="155"/>
        <v>-12.206392796166558</v>
      </c>
      <c r="I2012" s="4">
        <f t="shared" si="156"/>
        <v>5.3188101870967532</v>
      </c>
      <c r="N2012" s="3">
        <f t="shared" si="157"/>
        <v>-1.226610028712839</v>
      </c>
      <c r="O2012" s="3">
        <f t="shared" si="158"/>
        <v>-1.226610028712839</v>
      </c>
      <c r="P2012" s="4">
        <f t="shared" si="159"/>
        <v>2.8031481147146691</v>
      </c>
    </row>
    <row r="2013" spans="1:16" x14ac:dyDescent="0.35">
      <c r="A2013" s="4">
        <v>4.5600907029476903E-2</v>
      </c>
      <c r="B2013" s="4">
        <v>10.87785412087135</v>
      </c>
      <c r="C2013" s="4">
        <v>1.2484741211166499</v>
      </c>
      <c r="E2013" s="4">
        <v>7.9137603687612792</v>
      </c>
      <c r="F2013" s="4">
        <v>6.2422004173487107</v>
      </c>
      <c r="H2013" s="4">
        <f t="shared" si="155"/>
        <v>7.5976441721566275</v>
      </c>
      <c r="I2013" s="4">
        <f t="shared" si="156"/>
        <v>0.31611619660465173</v>
      </c>
      <c r="N2013" s="3">
        <f t="shared" si="157"/>
        <v>-1.2228847193369932</v>
      </c>
      <c r="O2013" s="3">
        <f t="shared" si="158"/>
        <v>-1.2228847193369932</v>
      </c>
      <c r="P2013" s="4">
        <f t="shared" si="159"/>
        <v>2.4713588404536431</v>
      </c>
    </row>
    <row r="2014" spans="1:16" x14ac:dyDescent="0.35">
      <c r="A2014" s="4">
        <v>4.5623582766438298E-2</v>
      </c>
      <c r="B2014" s="4">
        <v>15.521616996787801</v>
      </c>
      <c r="C2014" s="4">
        <v>1.0342407226712</v>
      </c>
      <c r="E2014" s="4">
        <v>10.202933706699255</v>
      </c>
      <c r="F2014" s="4">
        <v>6.2771919337053745</v>
      </c>
      <c r="H2014" s="4">
        <f t="shared" si="155"/>
        <v>10.079527507384356</v>
      </c>
      <c r="I2014" s="4">
        <f t="shared" si="156"/>
        <v>0.12340619931489982</v>
      </c>
      <c r="N2014" s="3">
        <f t="shared" si="157"/>
        <v>-0.93544660155393167</v>
      </c>
      <c r="O2014" s="3">
        <f t="shared" si="158"/>
        <v>-0.93544660155393167</v>
      </c>
      <c r="P2014" s="4">
        <f t="shared" si="159"/>
        <v>1.9696873242251316</v>
      </c>
    </row>
    <row r="2015" spans="1:16" x14ac:dyDescent="0.35">
      <c r="A2015" s="4">
        <v>4.5646258503399803E-2</v>
      </c>
      <c r="B2015" s="4">
        <v>-14.1227556715739</v>
      </c>
      <c r="C2015" s="4">
        <v>0.50476074222445999</v>
      </c>
      <c r="E2015" s="4">
        <v>-9.8112245084419794</v>
      </c>
      <c r="F2015" s="4">
        <v>6.2773511859756699</v>
      </c>
      <c r="H2015" s="4">
        <f t="shared" si="155"/>
        <v>-9.3115829043508569</v>
      </c>
      <c r="I2015" s="4">
        <f t="shared" si="156"/>
        <v>0.49964160409112246</v>
      </c>
      <c r="N2015" s="3">
        <f t="shared" si="157"/>
        <v>-0.93413842238387823</v>
      </c>
      <c r="O2015" s="3">
        <f t="shared" si="158"/>
        <v>-0.93413842238387823</v>
      </c>
      <c r="P2015" s="4">
        <f t="shared" si="159"/>
        <v>1.4388991646083382</v>
      </c>
    </row>
    <row r="2016" spans="1:16" x14ac:dyDescent="0.35">
      <c r="A2016" s="4">
        <v>4.5668934240361198E-2</v>
      </c>
      <c r="B2016" s="4">
        <v>-12.56915709596775</v>
      </c>
      <c r="C2016" s="4">
        <v>6.4392089874589498E-2</v>
      </c>
      <c r="E2016" s="4">
        <v>-6.9646846020100401</v>
      </c>
      <c r="F2016" s="4">
        <v>6.2718433060435448</v>
      </c>
      <c r="H2016" s="4">
        <f t="shared" si="155"/>
        <v>-7.3619411480543402</v>
      </c>
      <c r="I2016" s="4">
        <f t="shared" si="156"/>
        <v>0.39725654604430005</v>
      </c>
      <c r="N2016" s="3">
        <f t="shared" si="157"/>
        <v>-0.97938295035826051</v>
      </c>
      <c r="O2016" s="3">
        <f t="shared" si="158"/>
        <v>-0.97938295035826051</v>
      </c>
      <c r="P2016" s="4">
        <f t="shared" si="159"/>
        <v>1.0437750402328501</v>
      </c>
    </row>
    <row r="2017" spans="1:16" x14ac:dyDescent="0.35">
      <c r="A2017" s="4">
        <v>4.5691609977322703E-2</v>
      </c>
      <c r="B2017" s="4">
        <v>16.750425028533002</v>
      </c>
      <c r="C2017" s="4">
        <v>2.4414062502799701E-2</v>
      </c>
      <c r="E2017" s="4">
        <v>10.8924628862798</v>
      </c>
      <c r="F2017" s="4">
        <v>6.2706372138710247</v>
      </c>
      <c r="H2017" s="4">
        <f t="shared" si="155"/>
        <v>10.577880306578692</v>
      </c>
      <c r="I2017" s="4">
        <f t="shared" si="156"/>
        <v>0.31458257970110814</v>
      </c>
      <c r="N2017" s="3">
        <f t="shared" si="157"/>
        <v>-0.98929040507981159</v>
      </c>
      <c r="O2017" s="3">
        <f t="shared" si="158"/>
        <v>-0.98929040507981159</v>
      </c>
      <c r="P2017" s="4">
        <f t="shared" si="159"/>
        <v>1.0137044675826112</v>
      </c>
    </row>
    <row r="2018" spans="1:16" x14ac:dyDescent="0.35">
      <c r="A2018" s="4">
        <v>4.5714285714284097E-2</v>
      </c>
      <c r="B2018" s="4">
        <v>9.0673647142281304</v>
      </c>
      <c r="C2018" s="4">
        <v>0.91918945306233801</v>
      </c>
      <c r="E2018" s="4">
        <v>5.1041523902208601</v>
      </c>
      <c r="F2018" s="4">
        <v>6.297820775138435</v>
      </c>
      <c r="H2018" s="4">
        <f t="shared" si="155"/>
        <v>5.372034263233453</v>
      </c>
      <c r="I2018" s="4">
        <f t="shared" si="156"/>
        <v>0.26788187301259292</v>
      </c>
      <c r="N2018" s="3">
        <f t="shared" si="157"/>
        <v>-0.76599080280759102</v>
      </c>
      <c r="O2018" s="3">
        <f t="shared" si="158"/>
        <v>-0.76599080280759102</v>
      </c>
      <c r="P2018" s="4">
        <f t="shared" si="159"/>
        <v>1.6851802558699291</v>
      </c>
    </row>
    <row r="2019" spans="1:16" x14ac:dyDescent="0.35">
      <c r="A2019" s="4">
        <v>4.5736961451245603E-2</v>
      </c>
      <c r="B2019" s="4">
        <v>-18.6460204312638</v>
      </c>
      <c r="C2019" s="4">
        <v>2.9272460936093698</v>
      </c>
      <c r="E2019" s="4">
        <v>-12.687012951097</v>
      </c>
      <c r="F2019" s="4">
        <v>6.2998314887974249</v>
      </c>
      <c r="H2019" s="4">
        <f t="shared" si="155"/>
        <v>-14.44573836544947</v>
      </c>
      <c r="I2019" s="4">
        <f t="shared" si="156"/>
        <v>1.7587254143524707</v>
      </c>
      <c r="N2019" s="3">
        <f t="shared" si="157"/>
        <v>-0.74947377783360181</v>
      </c>
      <c r="O2019" s="3">
        <f t="shared" si="158"/>
        <v>-0.74947377783360181</v>
      </c>
      <c r="P2019" s="4">
        <f t="shared" si="159"/>
        <v>3.6767198714429714</v>
      </c>
    </row>
    <row r="2020" spans="1:16" x14ac:dyDescent="0.35">
      <c r="A2020" s="4">
        <v>4.5759637188206997E-2</v>
      </c>
      <c r="B2020" s="4">
        <v>-5.1692849829536849</v>
      </c>
      <c r="C2020" s="4">
        <v>4.48852539051531</v>
      </c>
      <c r="E2020" s="4">
        <v>-4.0249290164238252</v>
      </c>
      <c r="F2020" s="4">
        <v>6.3079712069377702</v>
      </c>
      <c r="H2020" s="4">
        <f t="shared" si="155"/>
        <v>-3.3176448222943442</v>
      </c>
      <c r="I2020" s="4">
        <f t="shared" si="156"/>
        <v>0.70728419412948096</v>
      </c>
      <c r="N2020" s="3">
        <f t="shared" si="157"/>
        <v>-0.6826099918319436</v>
      </c>
      <c r="O2020" s="3">
        <f t="shared" si="158"/>
        <v>-0.6826099918319436</v>
      </c>
      <c r="P2020" s="4">
        <f t="shared" si="159"/>
        <v>5.1711353823472539</v>
      </c>
    </row>
    <row r="2021" spans="1:16" x14ac:dyDescent="0.35">
      <c r="A2021" s="4">
        <v>4.5782312925168503E-2</v>
      </c>
      <c r="B2021" s="4">
        <v>19.726695264376701</v>
      </c>
      <c r="C2021" s="4">
        <v>4.6929931640481302</v>
      </c>
      <c r="E2021" s="4">
        <v>13.236049335228099</v>
      </c>
      <c r="F2021" s="4">
        <v>6.336348220207265</v>
      </c>
      <c r="H2021" s="4">
        <f t="shared" si="155"/>
        <v>16.867395149619629</v>
      </c>
      <c r="I2021" s="4">
        <f t="shared" si="156"/>
        <v>3.6313458143915298</v>
      </c>
      <c r="N2021" s="3">
        <f t="shared" si="157"/>
        <v>-0.44950676762899622</v>
      </c>
      <c r="O2021" s="3">
        <f t="shared" si="158"/>
        <v>-0.44950676762899622</v>
      </c>
      <c r="P2021" s="4">
        <f t="shared" si="159"/>
        <v>5.1424999316771265</v>
      </c>
    </row>
    <row r="2022" spans="1:16" x14ac:dyDescent="0.35">
      <c r="A2022" s="4">
        <v>4.5804988662129897E-2</v>
      </c>
      <c r="B2022" s="4">
        <v>1.0452826919034754</v>
      </c>
      <c r="C2022" s="4">
        <v>4.7122192382799</v>
      </c>
      <c r="E2022" s="4">
        <v>0.270339043030283</v>
      </c>
      <c r="F2022" s="4">
        <v>6.3748578820203647</v>
      </c>
      <c r="H2022" s="4">
        <f t="shared" si="155"/>
        <v>-0.35956031857851689</v>
      </c>
      <c r="I2022" s="4">
        <f t="shared" si="156"/>
        <v>0.62989936160879989</v>
      </c>
      <c r="N2022" s="3">
        <f t="shared" si="157"/>
        <v>-0.13316881316045251</v>
      </c>
      <c r="O2022" s="3">
        <f t="shared" si="158"/>
        <v>-0.13316881316045251</v>
      </c>
      <c r="P2022" s="4">
        <f t="shared" si="159"/>
        <v>4.8453880514403522</v>
      </c>
    </row>
    <row r="2023" spans="1:16" x14ac:dyDescent="0.35">
      <c r="A2023" s="4">
        <v>4.5827664399091403E-2</v>
      </c>
      <c r="B2023" s="4">
        <v>-19.945218851752749</v>
      </c>
      <c r="C2023" s="4">
        <v>4.7467041015600797</v>
      </c>
      <c r="E2023" s="4">
        <v>-12.928356686801351</v>
      </c>
      <c r="F2023" s="4">
        <v>6.3845888695567705</v>
      </c>
      <c r="H2023" s="4">
        <f t="shared" si="155"/>
        <v>-16.841489142800604</v>
      </c>
      <c r="I2023" s="4">
        <f t="shared" si="156"/>
        <v>3.9131324559992535</v>
      </c>
      <c r="N2023" s="3">
        <f t="shared" si="157"/>
        <v>-5.3233530758716063E-2</v>
      </c>
      <c r="O2023" s="3">
        <f t="shared" si="158"/>
        <v>-5.3233530758716063E-2</v>
      </c>
      <c r="P2023" s="4">
        <f t="shared" si="159"/>
        <v>4.7999376323187954</v>
      </c>
    </row>
    <row r="2024" spans="1:16" x14ac:dyDescent="0.35">
      <c r="A2024" s="4">
        <v>4.5850340136052797E-2</v>
      </c>
      <c r="B2024" s="4">
        <v>5.169288737330505</v>
      </c>
      <c r="C2024" s="4">
        <v>4.1635131836348602</v>
      </c>
      <c r="E2024" s="4">
        <v>2.77000171775948</v>
      </c>
      <c r="F2024" s="4">
        <v>6.3929974068500099</v>
      </c>
      <c r="H2024" s="4">
        <f t="shared" si="155"/>
        <v>3.9321422464850229</v>
      </c>
      <c r="I2024" s="4">
        <f t="shared" si="156"/>
        <v>1.1621405287255429</v>
      </c>
      <c r="N2024" s="3">
        <f t="shared" si="157"/>
        <v>1.5838472530364942E-2</v>
      </c>
      <c r="O2024" s="3">
        <f t="shared" si="158"/>
        <v>1.5838472530364942E-2</v>
      </c>
      <c r="P2024" s="4">
        <f t="shared" si="159"/>
        <v>4.1476747111044956</v>
      </c>
    </row>
    <row r="2025" spans="1:16" x14ac:dyDescent="0.35">
      <c r="A2025" s="4">
        <v>4.5873015873014303E-2</v>
      </c>
      <c r="B2025" s="4">
        <v>18.646019038353202</v>
      </c>
      <c r="C2025" s="4">
        <v>3.5079956055149499</v>
      </c>
      <c r="E2025" s="4">
        <v>12.2999686910618</v>
      </c>
      <c r="F2025" s="4">
        <v>6.4299111086993648</v>
      </c>
      <c r="H2025" s="4">
        <f t="shared" si="155"/>
        <v>14.781532428241039</v>
      </c>
      <c r="I2025" s="4">
        <f t="shared" si="156"/>
        <v>2.4815637371792398</v>
      </c>
      <c r="N2025" s="3">
        <f t="shared" si="157"/>
        <v>0.31906639988947733</v>
      </c>
      <c r="O2025" s="3">
        <f t="shared" si="158"/>
        <v>0.31906639988947733</v>
      </c>
      <c r="P2025" s="4">
        <f t="shared" si="159"/>
        <v>3.1889292056254726</v>
      </c>
    </row>
    <row r="2026" spans="1:16" x14ac:dyDescent="0.35">
      <c r="A2026" s="4">
        <v>4.5895691609975697E-2</v>
      </c>
      <c r="B2026" s="4">
        <v>-9.0673681774073209</v>
      </c>
      <c r="C2026" s="4">
        <v>3.1491088867440502</v>
      </c>
      <c r="E2026" s="4">
        <v>-6.3800496788570999</v>
      </c>
      <c r="F2026" s="4">
        <v>6.4414363320495696</v>
      </c>
      <c r="H2026" s="4">
        <f t="shared" si="155"/>
        <v>-6.8724182944124292</v>
      </c>
      <c r="I2026" s="4">
        <f t="shared" si="156"/>
        <v>0.49236861555532929</v>
      </c>
      <c r="N2026" s="3">
        <f t="shared" si="157"/>
        <v>0.41374044810863536</v>
      </c>
      <c r="O2026" s="3">
        <f t="shared" si="158"/>
        <v>0.41374044810863536</v>
      </c>
      <c r="P2026" s="4">
        <f t="shared" si="159"/>
        <v>2.7353684386354149</v>
      </c>
    </row>
    <row r="2027" spans="1:16" x14ac:dyDescent="0.35">
      <c r="A2027" s="4">
        <v>4.5918367346937203E-2</v>
      </c>
      <c r="B2027" s="4">
        <v>-16.750422911620802</v>
      </c>
      <c r="C2027" s="4">
        <v>2.8884887695496202</v>
      </c>
      <c r="E2027" s="4">
        <v>-7.4492130578875848</v>
      </c>
      <c r="F2027" s="4">
        <v>6.441621602567265</v>
      </c>
      <c r="H2027" s="4">
        <f t="shared" si="155"/>
        <v>-12.711169295314162</v>
      </c>
      <c r="I2027" s="4">
        <f t="shared" si="156"/>
        <v>5.2619562374265776</v>
      </c>
      <c r="N2027" s="3">
        <f t="shared" si="157"/>
        <v>0.41526235439998516</v>
      </c>
      <c r="O2027" s="3">
        <f t="shared" si="158"/>
        <v>0.41526235439998516</v>
      </c>
      <c r="P2027" s="4">
        <f t="shared" si="159"/>
        <v>2.473226415149635</v>
      </c>
    </row>
    <row r="2028" spans="1:16" x14ac:dyDescent="0.35">
      <c r="A2028" s="4">
        <v>4.5941043083898597E-2</v>
      </c>
      <c r="B2028" s="4">
        <v>12.569160116591849</v>
      </c>
      <c r="C2028" s="4">
        <v>3.2122802734146001</v>
      </c>
      <c r="E2028" s="4">
        <v>9.4014939565707802</v>
      </c>
      <c r="F2028" s="4">
        <v>6.4421614884776499</v>
      </c>
      <c r="H2028" s="4">
        <f t="shared" si="155"/>
        <v>9.7619443922281448</v>
      </c>
      <c r="I2028" s="4">
        <f t="shared" si="156"/>
        <v>0.36045043565736457</v>
      </c>
      <c r="N2028" s="3">
        <f t="shared" si="157"/>
        <v>0.41969725194248836</v>
      </c>
      <c r="O2028" s="3">
        <f t="shared" si="158"/>
        <v>0.41969725194248836</v>
      </c>
      <c r="P2028" s="4">
        <f t="shared" si="159"/>
        <v>2.7925830214721117</v>
      </c>
    </row>
    <row r="2029" spans="1:16" x14ac:dyDescent="0.35">
      <c r="A2029" s="4">
        <v>4.5963718820860103E-2</v>
      </c>
      <c r="B2029" s="4">
        <v>14.12275292317935</v>
      </c>
      <c r="C2029" s="4">
        <v>4.2443847655520202</v>
      </c>
      <c r="E2029" s="4">
        <v>10.219779615851495</v>
      </c>
      <c r="F2029" s="4">
        <v>6.4826916704269451</v>
      </c>
      <c r="H2029" s="4">
        <f t="shared" si="155"/>
        <v>11.55519949425423</v>
      </c>
      <c r="I2029" s="4">
        <f t="shared" si="156"/>
        <v>1.3354198784027353</v>
      </c>
      <c r="N2029" s="3">
        <f t="shared" si="157"/>
        <v>0.75263278677797052</v>
      </c>
      <c r="O2029" s="3">
        <f t="shared" si="158"/>
        <v>0.75263278677797052</v>
      </c>
      <c r="P2029" s="4">
        <f t="shared" si="159"/>
        <v>3.4917519787740496</v>
      </c>
    </row>
    <row r="2030" spans="1:16" x14ac:dyDescent="0.35">
      <c r="A2030" s="4">
        <v>4.5986394557821497E-2</v>
      </c>
      <c r="B2030" s="4">
        <v>-15.521619442840951</v>
      </c>
      <c r="C2030" s="4">
        <v>5.25451660149107</v>
      </c>
      <c r="E2030" s="4">
        <v>-10.547431854490975</v>
      </c>
      <c r="F2030" s="4">
        <v>6.4913213831642196</v>
      </c>
      <c r="H2030" s="4">
        <f t="shared" si="155"/>
        <v>-13.754620569693712</v>
      </c>
      <c r="I2030" s="4">
        <f t="shared" si="156"/>
        <v>3.2071887152027365</v>
      </c>
      <c r="N2030" s="3">
        <f t="shared" si="157"/>
        <v>0.8235216376904948</v>
      </c>
      <c r="O2030" s="3">
        <f t="shared" si="158"/>
        <v>0.8235216376904948</v>
      </c>
      <c r="P2030" s="4">
        <f t="shared" si="159"/>
        <v>4.4309949638005754</v>
      </c>
    </row>
    <row r="2031" spans="1:16" x14ac:dyDescent="0.35">
      <c r="A2031" s="4">
        <v>4.6009070294783003E-2</v>
      </c>
      <c r="B2031" s="4">
        <v>-10.87785086111241</v>
      </c>
      <c r="C2031" s="4">
        <v>5.8724975585500498</v>
      </c>
      <c r="E2031" s="4">
        <v>-7.2524127737607156</v>
      </c>
      <c r="F2031" s="4">
        <v>6.5002546269017447</v>
      </c>
      <c r="H2031" s="4">
        <f t="shared" si="155"/>
        <v>-9.5579514769124412</v>
      </c>
      <c r="I2031" s="4">
        <f t="shared" si="156"/>
        <v>2.3055387031517256</v>
      </c>
      <c r="N2031" s="3">
        <f t="shared" si="157"/>
        <v>0.89690384666477196</v>
      </c>
      <c r="O2031" s="3">
        <f t="shared" si="158"/>
        <v>0.89690384666477196</v>
      </c>
      <c r="P2031" s="4">
        <f t="shared" si="159"/>
        <v>4.9755937118852778</v>
      </c>
    </row>
    <row r="2032" spans="1:16" x14ac:dyDescent="0.35">
      <c r="A2032" s="4">
        <v>4.6031746031744397E-2</v>
      </c>
      <c r="B2032" s="4">
        <v>17.795709515792201</v>
      </c>
      <c r="C2032" s="4">
        <v>6.3763427734017597</v>
      </c>
      <c r="E2032" s="4">
        <v>12.635351889320249</v>
      </c>
      <c r="F2032" s="4">
        <v>6.5205667454658549</v>
      </c>
      <c r="H2032" s="4">
        <f t="shared" si="155"/>
        <v>16.801572740752043</v>
      </c>
      <c r="I2032" s="4">
        <f t="shared" si="156"/>
        <v>4.1662208514317935</v>
      </c>
      <c r="N2032" s="3">
        <f t="shared" si="157"/>
        <v>1.0637579226283111</v>
      </c>
      <c r="O2032" s="3">
        <f t="shared" si="158"/>
        <v>1.0637579226283111</v>
      </c>
      <c r="P2032" s="4">
        <f t="shared" si="159"/>
        <v>5.3125848507734483</v>
      </c>
    </row>
    <row r="2033" spans="1:16" x14ac:dyDescent="0.35">
      <c r="A2033" s="4">
        <v>4.6054421768705903E-2</v>
      </c>
      <c r="B2033" s="4">
        <v>7.1575345166667343</v>
      </c>
      <c r="C2033" s="4">
        <v>6.8191528319998396</v>
      </c>
      <c r="E2033" s="4">
        <v>5.4120293383020348</v>
      </c>
      <c r="F2033" s="4">
        <v>6.5690922510864205</v>
      </c>
      <c r="H2033" s="4">
        <f t="shared" si="155"/>
        <v>6.2665475566567537</v>
      </c>
      <c r="I2033" s="4">
        <f t="shared" si="156"/>
        <v>0.85451821835471886</v>
      </c>
      <c r="N2033" s="3">
        <f t="shared" si="157"/>
        <v>1.4623711138337396</v>
      </c>
      <c r="O2033" s="3">
        <f t="shared" si="158"/>
        <v>1.4623711138337396</v>
      </c>
      <c r="P2033" s="4">
        <f t="shared" si="159"/>
        <v>5.3567817181660997</v>
      </c>
    </row>
    <row r="2034" spans="1:16" x14ac:dyDescent="0.35">
      <c r="A2034" s="4">
        <v>4.6077097505667297E-2</v>
      </c>
      <c r="B2034" s="4">
        <v>-19.292041686418301</v>
      </c>
      <c r="C2034" s="4">
        <v>6.6574096679802199</v>
      </c>
      <c r="E2034" s="4">
        <v>-12.531742280329549</v>
      </c>
      <c r="F2034" s="4">
        <v>6.5803371238122494</v>
      </c>
      <c r="H2034" s="4">
        <f t="shared" si="155"/>
        <v>-18.424559219796425</v>
      </c>
      <c r="I2034" s="4">
        <f t="shared" si="156"/>
        <v>5.8928169394668757</v>
      </c>
      <c r="N2034" s="3">
        <f t="shared" si="157"/>
        <v>1.5547422193919247</v>
      </c>
      <c r="O2034" s="3">
        <f t="shared" si="158"/>
        <v>1.5547422193919247</v>
      </c>
      <c r="P2034" s="4">
        <f t="shared" si="159"/>
        <v>5.1026674485882957</v>
      </c>
    </row>
    <row r="2035" spans="1:16" x14ac:dyDescent="0.35">
      <c r="A2035" s="4">
        <v>4.6099773242628803E-2</v>
      </c>
      <c r="B2035" s="4">
        <v>-3.1243995670439846</v>
      </c>
      <c r="C2035" s="4">
        <v>5.5905151367944397</v>
      </c>
      <c r="E2035" s="4">
        <v>-2.7222656377954202</v>
      </c>
      <c r="F2035" s="4">
        <v>6.5888663666168048</v>
      </c>
      <c r="H2035" s="4">
        <f t="shared" si="155"/>
        <v>-2.0313179645606478</v>
      </c>
      <c r="I2035" s="4">
        <f t="shared" si="156"/>
        <v>0.69094767323477235</v>
      </c>
      <c r="N2035" s="3">
        <f t="shared" si="157"/>
        <v>1.624805759161593</v>
      </c>
      <c r="O2035" s="3">
        <f t="shared" si="158"/>
        <v>1.624805759161593</v>
      </c>
      <c r="P2035" s="4">
        <f t="shared" si="159"/>
        <v>3.9657093776328467</v>
      </c>
    </row>
    <row r="2036" spans="1:16" x14ac:dyDescent="0.35">
      <c r="A2036" s="4">
        <v>4.6122448979590197E-2</v>
      </c>
      <c r="B2036" s="4">
        <v>19.945219058495301</v>
      </c>
      <c r="C2036" s="4">
        <v>4.0280151368299499</v>
      </c>
      <c r="E2036" s="4">
        <v>13.232421554367949</v>
      </c>
      <c r="F2036" s="4">
        <v>6.6102031819163649</v>
      </c>
      <c r="H2036" s="4">
        <f t="shared" si="155"/>
        <v>16.269642018392918</v>
      </c>
      <c r="I2036" s="4">
        <f t="shared" si="156"/>
        <v>3.0372204640249691</v>
      </c>
      <c r="N2036" s="3">
        <f t="shared" si="157"/>
        <v>1.8000772154390914</v>
      </c>
      <c r="O2036" s="3">
        <f t="shared" si="158"/>
        <v>1.8000772154390914</v>
      </c>
      <c r="P2036" s="4">
        <f t="shared" si="159"/>
        <v>2.2279379213908586</v>
      </c>
    </row>
    <row r="2037" spans="1:16" x14ac:dyDescent="0.35">
      <c r="A2037" s="4">
        <v>4.6145124716551703E-2</v>
      </c>
      <c r="B2037" s="4">
        <v>-1.0452866368728673</v>
      </c>
      <c r="C2037" s="4">
        <v>2.5332641602626298</v>
      </c>
      <c r="E2037" s="4">
        <v>-4.0356679851906154</v>
      </c>
      <c r="F2037" s="4">
        <v>6.6242973820109707</v>
      </c>
      <c r="H2037" s="4">
        <f t="shared" si="155"/>
        <v>-1.5731280350572732</v>
      </c>
      <c r="I2037" s="4">
        <f t="shared" si="156"/>
        <v>2.4625399501333423</v>
      </c>
      <c r="N2037" s="3">
        <f t="shared" si="157"/>
        <v>1.9158541456400549</v>
      </c>
      <c r="O2037" s="3">
        <f t="shared" si="158"/>
        <v>1.9158541456400549</v>
      </c>
      <c r="P2037" s="4">
        <f t="shared" si="159"/>
        <v>0.61741001462257494</v>
      </c>
    </row>
    <row r="2038" spans="1:16" x14ac:dyDescent="0.35">
      <c r="A2038" s="4">
        <v>4.6167800453513097E-2</v>
      </c>
      <c r="B2038" s="4">
        <v>-19.726694646414199</v>
      </c>
      <c r="C2038" s="4">
        <v>1.71417236333954</v>
      </c>
      <c r="E2038" s="4">
        <v>-13.642040112424251</v>
      </c>
      <c r="F2038" s="4">
        <v>6.6151310562102292</v>
      </c>
      <c r="H2038" s="4">
        <f t="shared" si="155"/>
        <v>-13.628339512171589</v>
      </c>
      <c r="I2038" s="4">
        <f t="shared" si="156"/>
        <v>1.3700600252661843E-2</v>
      </c>
      <c r="N2038" s="3">
        <f t="shared" si="157"/>
        <v>1.8405572820147182</v>
      </c>
      <c r="O2038" s="3">
        <f t="shared" si="158"/>
        <v>1.8405572820147182</v>
      </c>
      <c r="P2038" s="4">
        <f t="shared" si="159"/>
        <v>0.1263849186751782</v>
      </c>
    </row>
    <row r="2039" spans="1:16" x14ac:dyDescent="0.35">
      <c r="A2039" s="4">
        <v>4.6190476190474603E-2</v>
      </c>
      <c r="B2039" s="4">
        <v>5.1692887986467841</v>
      </c>
      <c r="C2039" s="4">
        <v>1.7288208007802099</v>
      </c>
      <c r="E2039" s="4">
        <v>2.86162117556818</v>
      </c>
      <c r="F2039" s="4">
        <v>6.6033506418794392</v>
      </c>
      <c r="H2039" s="4">
        <f t="shared" si="155"/>
        <v>4.494129767682332</v>
      </c>
      <c r="I2039" s="4">
        <f t="shared" si="156"/>
        <v>1.632508592114152</v>
      </c>
      <c r="N2039" s="3">
        <f t="shared" si="157"/>
        <v>1.7437869652490083</v>
      </c>
      <c r="O2039" s="3">
        <f t="shared" si="158"/>
        <v>1.7437869652490083</v>
      </c>
      <c r="P2039" s="4">
        <f t="shared" si="159"/>
        <v>1.4966164468798393E-2</v>
      </c>
    </row>
    <row r="2040" spans="1:16" x14ac:dyDescent="0.35">
      <c r="A2040" s="4">
        <v>4.6213151927435997E-2</v>
      </c>
      <c r="B2040" s="4">
        <v>18.646019015604249</v>
      </c>
      <c r="C2040" s="4">
        <v>2.0904541015366802</v>
      </c>
      <c r="E2040" s="4">
        <v>11.64685017941725</v>
      </c>
      <c r="F2040" s="4">
        <v>6.6216611162125503</v>
      </c>
      <c r="H2040" s="4">
        <f t="shared" si="155"/>
        <v>12.979706225300813</v>
      </c>
      <c r="I2040" s="4">
        <f t="shared" si="156"/>
        <v>1.3328560458835632</v>
      </c>
      <c r="N2040" s="3">
        <f t="shared" si="157"/>
        <v>1.8941985171342748</v>
      </c>
      <c r="O2040" s="3">
        <f t="shared" si="158"/>
        <v>1.8941985171342748</v>
      </c>
      <c r="P2040" s="4">
        <f t="shared" si="159"/>
        <v>0.19625558440240543</v>
      </c>
    </row>
    <row r="2041" spans="1:16" x14ac:dyDescent="0.35">
      <c r="A2041" s="4">
        <v>4.6235827664397502E-2</v>
      </c>
      <c r="B2041" s="4">
        <v>-9.0673682339678159</v>
      </c>
      <c r="C2041" s="4">
        <v>2.8961181640049798</v>
      </c>
      <c r="E2041" s="4">
        <v>-7.8406275135022252</v>
      </c>
      <c r="F2041" s="4">
        <v>6.6201832943019303</v>
      </c>
      <c r="H2041" s="4">
        <f t="shared" si="155"/>
        <v>-7.8909845662619666</v>
      </c>
      <c r="I2041" s="4">
        <f t="shared" si="156"/>
        <v>5.035705275974145E-2</v>
      </c>
      <c r="N2041" s="3">
        <f t="shared" si="157"/>
        <v>1.8820589360976197</v>
      </c>
      <c r="O2041" s="3">
        <f t="shared" si="158"/>
        <v>1.8820589360976197</v>
      </c>
      <c r="P2041" s="4">
        <f t="shared" si="159"/>
        <v>1.0140592279073601</v>
      </c>
    </row>
    <row r="2042" spans="1:16" x14ac:dyDescent="0.35">
      <c r="A2042" s="4">
        <v>4.6258503401358897E-2</v>
      </c>
      <c r="B2042" s="4">
        <v>-15.521616922221</v>
      </c>
      <c r="C2042" s="4">
        <v>4.23889160146663</v>
      </c>
      <c r="E2042" s="4">
        <v>-8.0477294085897988</v>
      </c>
      <c r="F2042" s="4">
        <v>6.6165268451007</v>
      </c>
      <c r="H2042" s="4">
        <f t="shared" si="155"/>
        <v>-13.032076111061974</v>
      </c>
      <c r="I2042" s="4">
        <f t="shared" si="156"/>
        <v>4.984346702472175</v>
      </c>
      <c r="N2042" s="3">
        <f t="shared" si="157"/>
        <v>1.8520230020884074</v>
      </c>
      <c r="O2042" s="3">
        <f t="shared" si="158"/>
        <v>1.8520230020884074</v>
      </c>
      <c r="P2042" s="4">
        <f t="shared" si="159"/>
        <v>2.3868685993782224</v>
      </c>
    </row>
    <row r="2043" spans="1:16" x14ac:dyDescent="0.35">
      <c r="A2043" s="4">
        <v>4.6281179138320402E-2</v>
      </c>
      <c r="B2043" s="4">
        <v>14.122755755453401</v>
      </c>
      <c r="C2043" s="4">
        <v>5.2340698241477002</v>
      </c>
      <c r="E2043" s="4">
        <v>9.1787318271973035</v>
      </c>
      <c r="F2043" s="4">
        <v>6.6177437797860943</v>
      </c>
      <c r="H2043" s="4">
        <f t="shared" si="155"/>
        <v>12.155222070587383</v>
      </c>
      <c r="I2043" s="4">
        <f t="shared" si="156"/>
        <v>2.9764902433900797</v>
      </c>
      <c r="N2043" s="3">
        <f t="shared" si="157"/>
        <v>1.8620195227269891</v>
      </c>
      <c r="O2043" s="3">
        <f t="shared" si="158"/>
        <v>1.8620195227269891</v>
      </c>
      <c r="P2043" s="4">
        <f t="shared" si="159"/>
        <v>3.3720503014207113</v>
      </c>
    </row>
    <row r="2044" spans="1:16" x14ac:dyDescent="0.35">
      <c r="A2044" s="4">
        <v>4.6303854875281797E-2</v>
      </c>
      <c r="B2044" s="4">
        <v>12.569157003779999</v>
      </c>
      <c r="C2044" s="4">
        <v>5.7189941405902696</v>
      </c>
      <c r="E2044" s="4">
        <v>9.7185861964419438</v>
      </c>
      <c r="F2044" s="4">
        <v>6.6615594046935351</v>
      </c>
      <c r="H2044" s="4">
        <f t="shared" si="155"/>
        <v>11.44929008893808</v>
      </c>
      <c r="I2044" s="4">
        <f t="shared" si="156"/>
        <v>1.7307038924961358</v>
      </c>
      <c r="N2044" s="3">
        <f t="shared" si="157"/>
        <v>2.2219433575363068</v>
      </c>
      <c r="O2044" s="3">
        <f t="shared" si="158"/>
        <v>2.2219433575363068</v>
      </c>
      <c r="P2044" s="4">
        <f t="shared" si="159"/>
        <v>3.4970507830539628</v>
      </c>
    </row>
    <row r="2045" spans="1:16" x14ac:dyDescent="0.35">
      <c r="A2045" s="4">
        <v>4.6326530612243302E-2</v>
      </c>
      <c r="B2045" s="4">
        <v>-16.750425093066099</v>
      </c>
      <c r="C2045" s="4">
        <v>6.1215209960649197</v>
      </c>
      <c r="E2045" s="4">
        <v>-11.090199969039951</v>
      </c>
      <c r="F2045" s="4">
        <v>6.6674647081504448</v>
      </c>
      <c r="H2045" s="4">
        <f t="shared" si="155"/>
        <v>-15.352302278105721</v>
      </c>
      <c r="I2045" s="4">
        <f t="shared" si="156"/>
        <v>4.2621023090657708</v>
      </c>
      <c r="N2045" s="3">
        <f t="shared" si="157"/>
        <v>2.2704525245381153</v>
      </c>
      <c r="O2045" s="3">
        <f t="shared" si="158"/>
        <v>2.2704525245381153</v>
      </c>
      <c r="P2045" s="4">
        <f t="shared" si="159"/>
        <v>3.8510684715268044</v>
      </c>
    </row>
    <row r="2046" spans="1:16" x14ac:dyDescent="0.35">
      <c r="A2046" s="4">
        <v>4.6349206349204697E-2</v>
      </c>
      <c r="B2046" s="4">
        <v>-9.0673646086547492</v>
      </c>
      <c r="C2046" s="4">
        <v>5.8407592773638601</v>
      </c>
      <c r="E2046" s="4">
        <v>-6.0997137006387749</v>
      </c>
      <c r="F2046" s="4">
        <v>6.6716331166020648</v>
      </c>
      <c r="H2046" s="4">
        <f t="shared" si="155"/>
        <v>-8.1952032578680463</v>
      </c>
      <c r="I2046" s="4">
        <f t="shared" si="156"/>
        <v>2.0954895572292713</v>
      </c>
      <c r="N2046" s="3">
        <f t="shared" si="157"/>
        <v>2.3046939522965464</v>
      </c>
      <c r="O2046" s="3">
        <f t="shared" si="158"/>
        <v>2.3046939522965464</v>
      </c>
      <c r="P2046" s="4">
        <f t="shared" si="159"/>
        <v>3.5360653250673137</v>
      </c>
    </row>
    <row r="2047" spans="1:16" x14ac:dyDescent="0.35">
      <c r="A2047" s="4">
        <v>4.6371882086166202E-2</v>
      </c>
      <c r="B2047" s="4">
        <v>18.646020473774598</v>
      </c>
      <c r="C2047" s="4">
        <v>4.6102905274318804</v>
      </c>
      <c r="E2047" s="4">
        <v>12.53925897877175</v>
      </c>
      <c r="F2047" s="4">
        <v>6.6830339500232299</v>
      </c>
      <c r="H2047" s="4">
        <f t="shared" si="155"/>
        <v>15.772072628384008</v>
      </c>
      <c r="I2047" s="4">
        <f t="shared" si="156"/>
        <v>3.2328136496122575</v>
      </c>
      <c r="N2047" s="3">
        <f t="shared" si="157"/>
        <v>2.3983461983534342</v>
      </c>
      <c r="O2047" s="3">
        <f t="shared" si="158"/>
        <v>2.3983461983534342</v>
      </c>
      <c r="P2047" s="4">
        <f t="shared" si="159"/>
        <v>2.2119443290784462</v>
      </c>
    </row>
    <row r="2048" spans="1:16" x14ac:dyDescent="0.35">
      <c r="A2048" s="4">
        <v>4.6394557823127597E-2</v>
      </c>
      <c r="B2048" s="4">
        <v>5.1692848683721948</v>
      </c>
      <c r="C2048" s="4">
        <v>3.3129882813432099</v>
      </c>
      <c r="E2048" s="4">
        <v>4.765155130569795</v>
      </c>
      <c r="F2048" s="4">
        <v>6.7081556660502102</v>
      </c>
      <c r="H2048" s="4">
        <f t="shared" si="155"/>
        <v>3.8412232634941263</v>
      </c>
      <c r="I2048" s="4">
        <f t="shared" si="156"/>
        <v>0.92393186707566866</v>
      </c>
      <c r="N2048" s="3">
        <f t="shared" si="157"/>
        <v>2.6047087548278012</v>
      </c>
      <c r="O2048" s="3">
        <f t="shared" si="158"/>
        <v>2.6047087548278012</v>
      </c>
      <c r="P2048" s="4">
        <f t="shared" si="159"/>
        <v>0.70827952651540871</v>
      </c>
    </row>
    <row r="2049" spans="1:16" x14ac:dyDescent="0.35">
      <c r="A2049" s="4">
        <v>4.6417233560089102E-2</v>
      </c>
      <c r="B2049" s="4">
        <v>-19.726695282912249</v>
      </c>
      <c r="C2049" s="4">
        <v>2.5527954102108699</v>
      </c>
      <c r="E2049" s="4">
        <v>-13.466632459139401</v>
      </c>
      <c r="F2049" s="4">
        <v>6.6981609400925795</v>
      </c>
      <c r="H2049" s="4">
        <f t="shared" si="155"/>
        <v>-14.651611969830256</v>
      </c>
      <c r="I2049" s="4">
        <f t="shared" si="156"/>
        <v>1.1849795106908552</v>
      </c>
      <c r="N2049" s="3">
        <f t="shared" si="157"/>
        <v>2.522606990853467</v>
      </c>
      <c r="O2049" s="3">
        <f t="shared" si="158"/>
        <v>2.522606990853467</v>
      </c>
      <c r="P2049" s="4">
        <f t="shared" si="159"/>
        <v>3.0188419357402907E-2</v>
      </c>
    </row>
    <row r="2050" spans="1:16" x14ac:dyDescent="0.35">
      <c r="A2050" s="4">
        <v>4.6439909297050497E-2</v>
      </c>
      <c r="B2050" s="4">
        <v>-1.0452825735537383</v>
      </c>
      <c r="C2050" s="4">
        <v>2.13897705081098</v>
      </c>
      <c r="E2050" s="4">
        <v>-0.59596995900280247</v>
      </c>
      <c r="F2050" s="4">
        <v>6.6856616537148703</v>
      </c>
      <c r="H2050" s="4">
        <f t="shared" ref="H2050:H2113" si="160">(AmpC+C2050)*SIN(A2050*W_c+PhazeM)</f>
        <v>-0.41260597830483331</v>
      </c>
      <c r="I2050" s="4">
        <f t="shared" ref="I2050:I2113" si="161">ABS(E2050-H2050)</f>
        <v>0.18336398069796916</v>
      </c>
      <c r="N2050" s="3">
        <f t="shared" ref="N2050:N2113" si="162">(F2050-$R$2)*E_l</f>
        <v>2.41993149335803</v>
      </c>
      <c r="O2050" s="3">
        <f t="shared" si="158"/>
        <v>2.41993149335803</v>
      </c>
      <c r="P2050" s="4">
        <f t="shared" si="159"/>
        <v>0.28095444254705004</v>
      </c>
    </row>
    <row r="2051" spans="1:16" x14ac:dyDescent="0.35">
      <c r="A2051" s="4">
        <v>4.6462585034012002E-2</v>
      </c>
      <c r="B2051" s="4">
        <v>19.945218845544503</v>
      </c>
      <c r="C2051" s="4">
        <v>1.7993164062744</v>
      </c>
      <c r="E2051" s="4">
        <v>12.81734498320575</v>
      </c>
      <c r="F2051" s="4">
        <v>6.6908876862829052</v>
      </c>
      <c r="H2051" s="4">
        <f t="shared" si="160"/>
        <v>13.994197007355433</v>
      </c>
      <c r="I2051" s="4">
        <f t="shared" si="161"/>
        <v>1.1768520241496834</v>
      </c>
      <c r="N2051" s="3">
        <f t="shared" si="162"/>
        <v>2.4628607836899379</v>
      </c>
      <c r="O2051" s="3">
        <f t="shared" ref="O2051:O2114" si="163">IF(A2051&gt;0.02,N2051,0)</f>
        <v>2.4628607836899379</v>
      </c>
      <c r="P2051" s="4">
        <f t="shared" ref="P2051:P2114" si="164">ABS(O2051-C2051)</f>
        <v>0.66354437741553784</v>
      </c>
    </row>
    <row r="2052" spans="1:16" x14ac:dyDescent="0.35">
      <c r="A2052" s="4">
        <v>4.6485260770973397E-2</v>
      </c>
      <c r="B2052" s="4">
        <v>-3.1244035858204597</v>
      </c>
      <c r="C2052" s="4">
        <v>1.9979858398294801</v>
      </c>
      <c r="E2052" s="4">
        <v>-2.0558937692819401</v>
      </c>
      <c r="F2052" s="4">
        <v>6.6952930569099305</v>
      </c>
      <c r="H2052" s="4">
        <f t="shared" si="160"/>
        <v>-2.7192072829312441</v>
      </c>
      <c r="I2052" s="4">
        <f t="shared" si="161"/>
        <v>0.66331351364930402</v>
      </c>
      <c r="N2052" s="3">
        <f t="shared" si="162"/>
        <v>2.4990487393150098</v>
      </c>
      <c r="O2052" s="3">
        <f t="shared" si="163"/>
        <v>2.4990487393150098</v>
      </c>
      <c r="P2052" s="4">
        <f t="shared" si="164"/>
        <v>0.50106289948552973</v>
      </c>
    </row>
    <row r="2053" spans="1:16" x14ac:dyDescent="0.35">
      <c r="A2053" s="4">
        <v>4.6507936507934902E-2</v>
      </c>
      <c r="B2053" s="4">
        <v>-19.2920406333395</v>
      </c>
      <c r="C2053" s="4">
        <v>3.0688476561730602</v>
      </c>
      <c r="E2053" s="4">
        <v>-13.327975938438101</v>
      </c>
      <c r="F2053" s="4">
        <v>6.684809061228675</v>
      </c>
      <c r="H2053" s="4">
        <f t="shared" si="160"/>
        <v>-14.615148157165295</v>
      </c>
      <c r="I2053" s="4">
        <f t="shared" si="161"/>
        <v>1.2871722187271946</v>
      </c>
      <c r="N2053" s="3">
        <f t="shared" si="162"/>
        <v>2.412927864907922</v>
      </c>
      <c r="O2053" s="3">
        <f t="shared" si="163"/>
        <v>2.412927864907922</v>
      </c>
      <c r="P2053" s="4">
        <f t="shared" si="164"/>
        <v>0.65591979126513822</v>
      </c>
    </row>
    <row r="2054" spans="1:16" x14ac:dyDescent="0.35">
      <c r="A2054" s="4">
        <v>4.6530612244896297E-2</v>
      </c>
      <c r="B2054" s="4">
        <v>7.1575383153304859</v>
      </c>
      <c r="C2054" s="4">
        <v>4.2227172850728198</v>
      </c>
      <c r="E2054" s="4">
        <v>6.4173853950165043</v>
      </c>
      <c r="F2054" s="4">
        <v>6.6776393442149455</v>
      </c>
      <c r="H2054" s="4">
        <f t="shared" si="160"/>
        <v>6.6077659340347319</v>
      </c>
      <c r="I2054" s="4">
        <f t="shared" si="161"/>
        <v>0.1903805390182276</v>
      </c>
      <c r="N2054" s="3">
        <f t="shared" si="162"/>
        <v>2.3540321616620945</v>
      </c>
      <c r="O2054" s="3">
        <f t="shared" si="163"/>
        <v>2.3540321616620945</v>
      </c>
      <c r="P2054" s="4">
        <f t="shared" si="164"/>
        <v>1.8686851234107253</v>
      </c>
    </row>
    <row r="2055" spans="1:16" x14ac:dyDescent="0.35">
      <c r="A2055" s="4">
        <v>4.6553287981857802E-2</v>
      </c>
      <c r="B2055" s="4">
        <v>17.79570766854135</v>
      </c>
      <c r="C2055" s="4">
        <v>5.2688598632056101</v>
      </c>
      <c r="E2055" s="4">
        <v>11.68677714082455</v>
      </c>
      <c r="F2055" s="4">
        <v>6.7119518193982106</v>
      </c>
      <c r="H2055" s="4">
        <f t="shared" si="160"/>
        <v>15.166439501778976</v>
      </c>
      <c r="I2055" s="4">
        <f t="shared" si="161"/>
        <v>3.4796623609544266</v>
      </c>
      <c r="N2055" s="3">
        <f t="shared" si="162"/>
        <v>2.6358922897750459</v>
      </c>
      <c r="O2055" s="3">
        <f t="shared" si="163"/>
        <v>2.6358922897750459</v>
      </c>
      <c r="P2055" s="4">
        <f t="shared" si="164"/>
        <v>2.6329675734305642</v>
      </c>
    </row>
    <row r="2056" spans="1:16" x14ac:dyDescent="0.35">
      <c r="A2056" s="4">
        <v>4.6575963718819197E-2</v>
      </c>
      <c r="B2056" s="4">
        <v>-10.87785427348175</v>
      </c>
      <c r="C2056" s="4">
        <v>6.5127563475663104</v>
      </c>
      <c r="E2056" s="4">
        <v>-8.3472039114031844</v>
      </c>
      <c r="F2056" s="4">
        <v>6.7211841196290347</v>
      </c>
      <c r="H2056" s="4">
        <f t="shared" si="160"/>
        <v>-11.106754183060865</v>
      </c>
      <c r="I2056" s="4">
        <f t="shared" si="161"/>
        <v>2.7595502716576803</v>
      </c>
      <c r="N2056" s="3">
        <f t="shared" si="162"/>
        <v>2.7117311009345064</v>
      </c>
      <c r="O2056" s="3">
        <f t="shared" si="163"/>
        <v>2.7117311009345064</v>
      </c>
      <c r="P2056" s="4">
        <f t="shared" si="164"/>
        <v>3.801025246631804</v>
      </c>
    </row>
    <row r="2057" spans="1:16" x14ac:dyDescent="0.35">
      <c r="A2057" s="4">
        <v>4.6598639455780702E-2</v>
      </c>
      <c r="B2057" s="4">
        <v>-15.521616882272198</v>
      </c>
      <c r="C2057" s="4">
        <v>6.9030761718467799</v>
      </c>
      <c r="E2057" s="4">
        <v>-9.9627010888471101</v>
      </c>
      <c r="F2057" s="4">
        <v>6.7272414974867552</v>
      </c>
      <c r="H2057" s="4">
        <f t="shared" si="160"/>
        <v>-14.083161296630013</v>
      </c>
      <c r="I2057" s="4">
        <f t="shared" si="161"/>
        <v>4.1204602077829033</v>
      </c>
      <c r="N2057" s="3">
        <f t="shared" si="162"/>
        <v>2.7614894844345792</v>
      </c>
      <c r="O2057" s="3">
        <f t="shared" si="163"/>
        <v>2.7614894844345792</v>
      </c>
      <c r="P2057" s="4">
        <f t="shared" si="164"/>
        <v>4.1415866874122003</v>
      </c>
    </row>
    <row r="2058" spans="1:16" x14ac:dyDescent="0.35">
      <c r="A2058" s="4">
        <v>4.6621315192742097E-2</v>
      </c>
      <c r="B2058" s="4">
        <v>14.122755800339998</v>
      </c>
      <c r="C2058" s="4">
        <v>6.0998535156830798</v>
      </c>
      <c r="E2058" s="4">
        <v>10.818191002131449</v>
      </c>
      <c r="F2058" s="4">
        <v>6.7350900971902448</v>
      </c>
      <c r="H2058" s="4">
        <f t="shared" si="160"/>
        <v>13.835744652118196</v>
      </c>
      <c r="I2058" s="4">
        <f t="shared" si="161"/>
        <v>3.0175536499867466</v>
      </c>
      <c r="N2058" s="3">
        <f t="shared" si="162"/>
        <v>2.825961875485278</v>
      </c>
      <c r="O2058" s="3">
        <f t="shared" si="163"/>
        <v>2.825961875485278</v>
      </c>
      <c r="P2058" s="4">
        <f t="shared" si="164"/>
        <v>3.2738916401978018</v>
      </c>
    </row>
    <row r="2059" spans="1:16" x14ac:dyDescent="0.35">
      <c r="A2059" s="4">
        <v>4.6643990929703602E-2</v>
      </c>
      <c r="B2059" s="4">
        <v>12.569156954447351</v>
      </c>
      <c r="C2059" s="4">
        <v>5.0289916992961796</v>
      </c>
      <c r="E2059" s="4">
        <v>8.2531618062986603</v>
      </c>
      <c r="F2059" s="4">
        <v>6.7735820485695246</v>
      </c>
      <c r="H2059" s="4">
        <f t="shared" si="160"/>
        <v>9.8333785771327644</v>
      </c>
      <c r="I2059" s="4">
        <f t="shared" si="161"/>
        <v>1.5802167708341042</v>
      </c>
      <c r="N2059" s="3">
        <f t="shared" si="162"/>
        <v>3.1421543474399907</v>
      </c>
      <c r="O2059" s="3">
        <f t="shared" si="163"/>
        <v>3.1421543474399907</v>
      </c>
      <c r="P2059" s="4">
        <f t="shared" si="164"/>
        <v>1.8868373518561889</v>
      </c>
    </row>
    <row r="2060" spans="1:16" x14ac:dyDescent="0.35">
      <c r="A2060" s="4">
        <v>4.6666666666665003E-2</v>
      </c>
      <c r="B2060" s="4">
        <v>-16.750425127639399</v>
      </c>
      <c r="C2060" s="4">
        <v>3.6822509766598799</v>
      </c>
      <c r="E2060" s="4">
        <v>-12.36377704272245</v>
      </c>
      <c r="F2060" s="4">
        <v>6.7672489033722805</v>
      </c>
      <c r="H2060" s="4">
        <f t="shared" si="160"/>
        <v>-14.010210017500896</v>
      </c>
      <c r="I2060" s="4">
        <f t="shared" si="161"/>
        <v>1.6464329747784454</v>
      </c>
      <c r="N2060" s="3">
        <f t="shared" si="162"/>
        <v>3.0901306707125311</v>
      </c>
      <c r="O2060" s="3">
        <f t="shared" si="163"/>
        <v>3.0901306707125311</v>
      </c>
      <c r="P2060" s="4">
        <f t="shared" si="164"/>
        <v>0.59212030594734877</v>
      </c>
    </row>
    <row r="2061" spans="1:16" x14ac:dyDescent="0.35">
      <c r="A2061" s="4">
        <v>4.6689342403626502E-2</v>
      </c>
      <c r="B2061" s="4">
        <v>-7.1575344060488746</v>
      </c>
      <c r="C2061" s="4">
        <v>2.2708129883832999</v>
      </c>
      <c r="E2061" s="4">
        <v>-7.0893851528734704</v>
      </c>
      <c r="F2061" s="4">
        <v>6.7565449190341056</v>
      </c>
      <c r="H2061" s="4">
        <f t="shared" si="160"/>
        <v>-5.4489821279241681</v>
      </c>
      <c r="I2061" s="4">
        <f t="shared" si="161"/>
        <v>1.6404030249493022</v>
      </c>
      <c r="N2061" s="3">
        <f t="shared" si="162"/>
        <v>3.002202697555163</v>
      </c>
      <c r="O2061" s="3">
        <f t="shared" si="163"/>
        <v>3.002202697555163</v>
      </c>
      <c r="P2061" s="4">
        <f t="shared" si="164"/>
        <v>0.73138970917186308</v>
      </c>
    </row>
    <row r="2062" spans="1:16" x14ac:dyDescent="0.35">
      <c r="A2062" s="4">
        <v>4.6712018140587903E-2</v>
      </c>
      <c r="B2062" s="4">
        <v>19.292041717120298</v>
      </c>
      <c r="C2062" s="4">
        <v>1.61071777348553</v>
      </c>
      <c r="E2062" s="4">
        <v>12.103717245533751</v>
      </c>
      <c r="F2062" s="4">
        <v>6.7499025574962648</v>
      </c>
      <c r="H2062" s="4">
        <f t="shared" si="160"/>
        <v>13.333898335413547</v>
      </c>
      <c r="I2062" s="4">
        <f t="shared" si="161"/>
        <v>1.230181089879796</v>
      </c>
      <c r="N2062" s="3">
        <f t="shared" si="162"/>
        <v>2.9476389604878506</v>
      </c>
      <c r="O2062" s="3">
        <f t="shared" si="163"/>
        <v>2.9476389604878506</v>
      </c>
      <c r="P2062" s="4">
        <f t="shared" si="164"/>
        <v>1.3369211870023205</v>
      </c>
    </row>
    <row r="2063" spans="1:16" x14ac:dyDescent="0.35">
      <c r="A2063" s="4">
        <v>4.6734693877549402E-2</v>
      </c>
      <c r="B2063" s="4">
        <v>3.1243994498809502</v>
      </c>
      <c r="C2063" s="4">
        <v>1.4135742187643401</v>
      </c>
      <c r="E2063" s="4">
        <v>1.3221047707036009</v>
      </c>
      <c r="F2063" s="4">
        <v>6.7579989870286798</v>
      </c>
      <c r="H2063" s="4">
        <f t="shared" si="160"/>
        <v>2.2303294662185031</v>
      </c>
      <c r="I2063" s="4">
        <f t="shared" si="161"/>
        <v>0.90822469551490226</v>
      </c>
      <c r="N2063" s="3">
        <f t="shared" si="162"/>
        <v>3.0141471518402776</v>
      </c>
      <c r="O2063" s="3">
        <f t="shared" si="163"/>
        <v>3.0141471518402776</v>
      </c>
      <c r="P2063" s="4">
        <f t="shared" si="164"/>
        <v>1.6005729330759375</v>
      </c>
    </row>
    <row r="2064" spans="1:16" x14ac:dyDescent="0.35">
      <c r="A2064" s="4">
        <v>4.6757369614510803E-2</v>
      </c>
      <c r="B2064" s="4">
        <v>-19.945219064696452</v>
      </c>
      <c r="C2064" s="4">
        <v>1.5216064453046401</v>
      </c>
      <c r="E2064" s="4">
        <v>-13.8992863996338</v>
      </c>
      <c r="F2064" s="4">
        <v>6.7417124673417197</v>
      </c>
      <c r="H2064" s="4">
        <f t="shared" si="160"/>
        <v>-13.743545740262428</v>
      </c>
      <c r="I2064" s="4">
        <f t="shared" si="161"/>
        <v>0.15574065937137149</v>
      </c>
      <c r="N2064" s="3">
        <f t="shared" si="162"/>
        <v>2.8803613931340801</v>
      </c>
      <c r="O2064" s="3">
        <f t="shared" si="163"/>
        <v>2.8803613931340801</v>
      </c>
      <c r="P2064" s="4">
        <f t="shared" si="164"/>
        <v>1.3587549478294401</v>
      </c>
    </row>
    <row r="2065" spans="1:16" x14ac:dyDescent="0.35">
      <c r="A2065" s="4">
        <v>4.6780045351472302E-2</v>
      </c>
      <c r="B2065" s="4">
        <v>1.0452867552468221</v>
      </c>
      <c r="C2065" s="4">
        <v>2.1722412108901601</v>
      </c>
      <c r="E2065" s="4">
        <v>-0.62923623954904051</v>
      </c>
      <c r="F2065" s="4">
        <v>6.7265820163429</v>
      </c>
      <c r="H2065" s="4">
        <f t="shared" si="160"/>
        <v>0.81783176701798177</v>
      </c>
      <c r="I2065" s="4">
        <f t="shared" si="161"/>
        <v>1.4470680065670223</v>
      </c>
      <c r="N2065" s="3">
        <f t="shared" si="162"/>
        <v>2.7560721707985829</v>
      </c>
      <c r="O2065" s="3">
        <f t="shared" si="163"/>
        <v>2.7560721707985829</v>
      </c>
      <c r="P2065" s="4">
        <f t="shared" si="164"/>
        <v>0.58383095990842282</v>
      </c>
    </row>
    <row r="2066" spans="1:16" x14ac:dyDescent="0.35">
      <c r="A2066" s="4">
        <v>4.6802721088433703E-2</v>
      </c>
      <c r="B2066" s="4">
        <v>19.726694627857398</v>
      </c>
      <c r="C2066" s="4">
        <v>2.7584838866761001</v>
      </c>
      <c r="E2066" s="4">
        <v>12.903843008351849</v>
      </c>
      <c r="F2066" s="4">
        <v>6.7363285321329647</v>
      </c>
      <c r="H2066" s="4">
        <f t="shared" si="160"/>
        <v>14.791074058511267</v>
      </c>
      <c r="I2066" s="4">
        <f t="shared" si="161"/>
        <v>1.8872310501594178</v>
      </c>
      <c r="N2066" s="3">
        <f t="shared" si="162"/>
        <v>2.8361350101760925</v>
      </c>
      <c r="O2066" s="3">
        <f t="shared" si="163"/>
        <v>2.8361350101760925</v>
      </c>
      <c r="P2066" s="4">
        <f t="shared" si="164"/>
        <v>7.7651123499992369E-2</v>
      </c>
    </row>
    <row r="2067" spans="1:16" x14ac:dyDescent="0.35">
      <c r="A2067" s="4">
        <v>4.6825396825395202E-2</v>
      </c>
      <c r="B2067" s="4">
        <v>-5.1692889131812851</v>
      </c>
      <c r="C2067" s="4">
        <v>3.1433105468470002</v>
      </c>
      <c r="E2067" s="4">
        <v>-3.1487829179333753</v>
      </c>
      <c r="F2067" s="4">
        <v>6.7410755838239602</v>
      </c>
      <c r="H2067" s="4">
        <f t="shared" si="160"/>
        <v>-4.2163079916152517</v>
      </c>
      <c r="I2067" s="4">
        <f t="shared" si="161"/>
        <v>1.0675250736818764</v>
      </c>
      <c r="N2067" s="3">
        <f t="shared" si="162"/>
        <v>2.8751297078956957</v>
      </c>
      <c r="O2067" s="3">
        <f t="shared" si="163"/>
        <v>2.8751297078956957</v>
      </c>
      <c r="P2067" s="4">
        <f t="shared" si="164"/>
        <v>0.26818083895130451</v>
      </c>
    </row>
    <row r="2068" spans="1:16" x14ac:dyDescent="0.35">
      <c r="A2068" s="4">
        <v>4.6848072562356603E-2</v>
      </c>
      <c r="B2068" s="4">
        <v>-18.646018973141999</v>
      </c>
      <c r="C2068" s="4">
        <v>3.6355590819954302</v>
      </c>
      <c r="E2068" s="4">
        <v>-12.67971738833505</v>
      </c>
      <c r="F2068" s="4">
        <v>6.7321934746316998</v>
      </c>
      <c r="H2068" s="4">
        <f t="shared" si="160"/>
        <v>-14.69697276999355</v>
      </c>
      <c r="I2068" s="4">
        <f t="shared" si="161"/>
        <v>2.0172553816585008</v>
      </c>
      <c r="N2068" s="3">
        <f t="shared" si="162"/>
        <v>2.8021675440916471</v>
      </c>
      <c r="O2068" s="3">
        <f t="shared" si="163"/>
        <v>2.8021675440916471</v>
      </c>
      <c r="P2068" s="4">
        <f t="shared" si="164"/>
        <v>0.83339153790378306</v>
      </c>
    </row>
    <row r="2069" spans="1:16" x14ac:dyDescent="0.35">
      <c r="A2069" s="4">
        <v>4.6870748299318102E-2</v>
      </c>
      <c r="B2069" s="4">
        <v>9.0673683396620959</v>
      </c>
      <c r="C2069" s="4">
        <v>3.8540649413903498</v>
      </c>
      <c r="E2069" s="4">
        <v>6.7331311502790108</v>
      </c>
      <c r="F2069" s="4">
        <v>6.725233519646725</v>
      </c>
      <c r="H2069" s="4">
        <f t="shared" si="160"/>
        <v>7.6946798996337238</v>
      </c>
      <c r="I2069" s="4">
        <f t="shared" si="161"/>
        <v>0.96154874935471302</v>
      </c>
      <c r="N2069" s="3">
        <f t="shared" si="162"/>
        <v>2.7449949328694125</v>
      </c>
      <c r="O2069" s="3">
        <f t="shared" si="163"/>
        <v>2.7449949328694125</v>
      </c>
      <c r="P2069" s="4">
        <f t="shared" si="164"/>
        <v>1.1090700085209373</v>
      </c>
    </row>
    <row r="2070" spans="1:16" x14ac:dyDescent="0.35">
      <c r="A2070" s="4">
        <v>4.6893424036279503E-2</v>
      </c>
      <c r="B2070" s="4">
        <v>16.750422812440547</v>
      </c>
      <c r="C2070" s="4">
        <v>3.5473632812724598</v>
      </c>
      <c r="E2070" s="4">
        <v>11.692781640318248</v>
      </c>
      <c r="F2070" s="4">
        <v>6.7514287159888404</v>
      </c>
      <c r="H2070" s="4">
        <f t="shared" si="160"/>
        <v>12.951844130761264</v>
      </c>
      <c r="I2070" s="4">
        <f t="shared" si="161"/>
        <v>1.2590624904430161</v>
      </c>
      <c r="N2070" s="3">
        <f t="shared" si="162"/>
        <v>2.9601756028006103</v>
      </c>
      <c r="O2070" s="3">
        <f t="shared" si="163"/>
        <v>2.9601756028006103</v>
      </c>
      <c r="P2070" s="4">
        <f t="shared" si="164"/>
        <v>0.58718767847184949</v>
      </c>
    </row>
    <row r="2071" spans="1:16" x14ac:dyDescent="0.35">
      <c r="A2071" s="4">
        <v>4.6916099773241002E-2</v>
      </c>
      <c r="B2071" s="4">
        <v>-12.56916025800675</v>
      </c>
      <c r="C2071" s="4">
        <v>2.7627563477136898</v>
      </c>
      <c r="E2071" s="4">
        <v>-9.8065496325636357</v>
      </c>
      <c r="F2071" s="4">
        <v>6.74665228107584</v>
      </c>
      <c r="H2071" s="4">
        <f t="shared" si="160"/>
        <v>-9.8855401421951381</v>
      </c>
      <c r="I2071" s="4">
        <f t="shared" si="161"/>
        <v>7.8990509631502448E-2</v>
      </c>
      <c r="N2071" s="3">
        <f t="shared" si="162"/>
        <v>2.9209395363463289</v>
      </c>
      <c r="O2071" s="3">
        <f t="shared" si="163"/>
        <v>2.9209395363463289</v>
      </c>
      <c r="P2071" s="4">
        <f t="shared" si="164"/>
        <v>0.15818318863263903</v>
      </c>
    </row>
    <row r="2072" spans="1:16" x14ac:dyDescent="0.35">
      <c r="A2072" s="4">
        <v>4.6938775510202403E-2</v>
      </c>
      <c r="B2072" s="4">
        <v>-14.1227527945092</v>
      </c>
      <c r="C2072" s="4">
        <v>1.950073242247</v>
      </c>
      <c r="E2072" s="4">
        <v>-8.5617675574547896</v>
      </c>
      <c r="F2072" s="4">
        <v>6.734305238958175</v>
      </c>
      <c r="H2072" s="4">
        <f t="shared" si="160"/>
        <v>-9.5809454741434088</v>
      </c>
      <c r="I2072" s="4">
        <f t="shared" si="161"/>
        <v>1.0191779166886192</v>
      </c>
      <c r="N2072" s="3">
        <f t="shared" si="162"/>
        <v>2.8195146506593178</v>
      </c>
      <c r="O2072" s="3">
        <f t="shared" si="163"/>
        <v>2.8195146506593178</v>
      </c>
      <c r="P2072" s="4">
        <f t="shared" si="164"/>
        <v>0.86944140841231787</v>
      </c>
    </row>
    <row r="2073" spans="1:16" x14ac:dyDescent="0.35">
      <c r="A2073" s="4">
        <v>4.6961451247163902E-2</v>
      </c>
      <c r="B2073" s="4">
        <v>15.521619557441898</v>
      </c>
      <c r="C2073" s="4">
        <v>1.74835205079602</v>
      </c>
      <c r="E2073" s="4">
        <v>10.184589004398125</v>
      </c>
      <c r="F2073" s="4">
        <v>6.7224772941278452</v>
      </c>
      <c r="H2073" s="4">
        <f t="shared" si="160"/>
        <v>11.298708406810144</v>
      </c>
      <c r="I2073" s="4">
        <f t="shared" si="161"/>
        <v>1.1141194024120189</v>
      </c>
      <c r="N2073" s="3">
        <f t="shared" si="162"/>
        <v>2.7223538941885734</v>
      </c>
      <c r="O2073" s="3">
        <f t="shared" si="163"/>
        <v>2.7223538941885734</v>
      </c>
      <c r="P2073" s="4">
        <f t="shared" si="164"/>
        <v>0.97400184339255347</v>
      </c>
    </row>
    <row r="2074" spans="1:16" x14ac:dyDescent="0.35">
      <c r="A2074" s="4">
        <v>4.6984126984125303E-2</v>
      </c>
      <c r="B2074" s="4">
        <v>10.877850708388181</v>
      </c>
      <c r="C2074" s="4">
        <v>1.69555664062887</v>
      </c>
      <c r="E2074" s="4">
        <v>7.2740236076327154</v>
      </c>
      <c r="F2074" s="4">
        <v>6.7400133222089398</v>
      </c>
      <c r="H2074" s="4">
        <f t="shared" si="160"/>
        <v>6.9284362082688302</v>
      </c>
      <c r="I2074" s="4">
        <f t="shared" si="161"/>
        <v>0.34558739936388516</v>
      </c>
      <c r="N2074" s="3">
        <f t="shared" si="162"/>
        <v>2.8664037505492796</v>
      </c>
      <c r="O2074" s="3">
        <f t="shared" si="163"/>
        <v>2.8664037505492796</v>
      </c>
      <c r="P2074" s="4">
        <f t="shared" si="164"/>
        <v>1.1708471099204096</v>
      </c>
    </row>
    <row r="2075" spans="1:16" x14ac:dyDescent="0.35">
      <c r="A2075" s="4">
        <v>4.7006802721086802E-2</v>
      </c>
      <c r="B2075" s="4">
        <v>-17.795709598403548</v>
      </c>
      <c r="C2075" s="4">
        <v>1.48742675782774</v>
      </c>
      <c r="E2075" s="4">
        <v>-13.155894854166899</v>
      </c>
      <c r="F2075" s="4">
        <v>6.7244547811609152</v>
      </c>
      <c r="H2075" s="4">
        <f t="shared" si="160"/>
        <v>-12.592110030604498</v>
      </c>
      <c r="I2075" s="4">
        <f t="shared" si="161"/>
        <v>0.56378482356240056</v>
      </c>
      <c r="N2075" s="3">
        <f t="shared" si="162"/>
        <v>2.7385979787527397</v>
      </c>
      <c r="O2075" s="3">
        <f t="shared" si="163"/>
        <v>2.7385979787527397</v>
      </c>
      <c r="P2075" s="4">
        <f t="shared" si="164"/>
        <v>1.2511712209249997</v>
      </c>
    </row>
    <row r="2076" spans="1:16" x14ac:dyDescent="0.35">
      <c r="A2076" s="4">
        <v>4.7029478458048203E-2</v>
      </c>
      <c r="B2076" s="4">
        <v>-7.1575343467858499</v>
      </c>
      <c r="C2076" s="4">
        <v>1.82495117185029</v>
      </c>
      <c r="E2076" s="4">
        <v>-5.6158573964823244</v>
      </c>
      <c r="F2076" s="4">
        <v>6.7101981486419344</v>
      </c>
      <c r="H2076" s="4">
        <f t="shared" si="160"/>
        <v>-4.1494057886186448</v>
      </c>
      <c r="I2076" s="4">
        <f t="shared" si="161"/>
        <v>1.4664516078636796</v>
      </c>
      <c r="N2076" s="3">
        <f t="shared" si="162"/>
        <v>2.6214867459781641</v>
      </c>
      <c r="O2076" s="3">
        <f t="shared" si="163"/>
        <v>2.6214867459781641</v>
      </c>
      <c r="P2076" s="4">
        <f t="shared" si="164"/>
        <v>0.79653557412787412</v>
      </c>
    </row>
    <row r="2077" spans="1:16" x14ac:dyDescent="0.35">
      <c r="A2077" s="4">
        <v>4.7052154195009702E-2</v>
      </c>
      <c r="B2077" s="4">
        <v>19.292041733549951</v>
      </c>
      <c r="C2077" s="4">
        <v>2.3043823241836501</v>
      </c>
      <c r="E2077" s="4">
        <v>12.7810131246131</v>
      </c>
      <c r="F2077" s="4">
        <v>6.710419354728355</v>
      </c>
      <c r="H2077" s="4">
        <f t="shared" si="160"/>
        <v>14.287044997619864</v>
      </c>
      <c r="I2077" s="4">
        <f t="shared" si="161"/>
        <v>1.5060318730067639</v>
      </c>
      <c r="N2077" s="3">
        <f t="shared" si="162"/>
        <v>2.6233038453137518</v>
      </c>
      <c r="O2077" s="3">
        <f t="shared" si="163"/>
        <v>2.6233038453137518</v>
      </c>
      <c r="P2077" s="4">
        <f t="shared" si="164"/>
        <v>0.31892152113010175</v>
      </c>
    </row>
    <row r="2078" spans="1:16" x14ac:dyDescent="0.35">
      <c r="A2078" s="4">
        <v>4.7074829931971103E-2</v>
      </c>
      <c r="B2078" s="4">
        <v>3.124399387183205</v>
      </c>
      <c r="C2078" s="4">
        <v>2.32788085937328</v>
      </c>
      <c r="E2078" s="4">
        <v>0.88501006943217797</v>
      </c>
      <c r="F2078" s="4">
        <v>6.7218235768567904</v>
      </c>
      <c r="H2078" s="4">
        <f t="shared" si="160"/>
        <v>1.1440041443511371</v>
      </c>
      <c r="I2078" s="4">
        <f t="shared" si="161"/>
        <v>0.25899407491895909</v>
      </c>
      <c r="N2078" s="3">
        <f t="shared" si="162"/>
        <v>2.7169839279362114</v>
      </c>
      <c r="O2078" s="3">
        <f t="shared" si="163"/>
        <v>2.7169839279362114</v>
      </c>
      <c r="P2078" s="4">
        <f t="shared" si="164"/>
        <v>0.38910306856293131</v>
      </c>
    </row>
    <row r="2079" spans="1:16" x14ac:dyDescent="0.35">
      <c r="A2079" s="4">
        <v>4.7097505668932602E-2</v>
      </c>
      <c r="B2079" s="4">
        <v>-19.945218839343298</v>
      </c>
      <c r="C2079" s="4">
        <v>2.4182128906183502</v>
      </c>
      <c r="E2079" s="4">
        <v>-13.7705036564958</v>
      </c>
      <c r="F2079" s="4">
        <v>6.71095963961778</v>
      </c>
      <c r="H2079" s="4">
        <f t="shared" si="160"/>
        <v>-14.652534223372703</v>
      </c>
      <c r="I2079" s="4">
        <f t="shared" si="161"/>
        <v>0.88203056687690307</v>
      </c>
      <c r="N2079" s="3">
        <f t="shared" si="162"/>
        <v>2.6277420202730761</v>
      </c>
      <c r="O2079" s="3">
        <f t="shared" si="163"/>
        <v>2.6277420202730761</v>
      </c>
      <c r="P2079" s="4">
        <f t="shared" si="164"/>
        <v>0.20952912965472592</v>
      </c>
    </row>
    <row r="2080" spans="1:16" x14ac:dyDescent="0.35">
      <c r="A2080" s="4">
        <v>4.7120181405894003E-2</v>
      </c>
      <c r="B2080" s="4">
        <v>3.1244037028974798</v>
      </c>
      <c r="C2080" s="4">
        <v>2.3904418945332999</v>
      </c>
      <c r="E2080" s="4">
        <v>2.2573473271753302</v>
      </c>
      <c r="F2080" s="4">
        <v>6.6991745924638195</v>
      </c>
      <c r="H2080" s="4">
        <f t="shared" si="160"/>
        <v>2.0741849504819179</v>
      </c>
      <c r="I2080" s="4">
        <f t="shared" si="161"/>
        <v>0.18316237669341229</v>
      </c>
      <c r="N2080" s="3">
        <f t="shared" si="162"/>
        <v>2.5309336471408299</v>
      </c>
      <c r="O2080" s="3">
        <f t="shared" si="163"/>
        <v>2.5309336471408299</v>
      </c>
      <c r="P2080" s="4">
        <f t="shared" si="164"/>
        <v>0.14049175260753</v>
      </c>
    </row>
    <row r="2081" spans="1:16" x14ac:dyDescent="0.35">
      <c r="A2081" s="4">
        <v>4.7142857142855502E-2</v>
      </c>
      <c r="B2081" s="4">
        <v>19.292040602637499</v>
      </c>
      <c r="C2081" s="4">
        <v>1.8746948242567401</v>
      </c>
      <c r="E2081" s="4">
        <v>12.340734747112</v>
      </c>
      <c r="F2081" s="4">
        <v>6.7136752480219943</v>
      </c>
      <c r="H2081" s="4">
        <f t="shared" si="160"/>
        <v>13.668281557483722</v>
      </c>
      <c r="I2081" s="4">
        <f t="shared" si="161"/>
        <v>1.3275468103717216</v>
      </c>
      <c r="N2081" s="3">
        <f t="shared" si="162"/>
        <v>2.6500494093095215</v>
      </c>
      <c r="O2081" s="3">
        <f t="shared" si="163"/>
        <v>2.6500494093095215</v>
      </c>
      <c r="P2081" s="4">
        <f t="shared" si="164"/>
        <v>0.77535458505278143</v>
      </c>
    </row>
    <row r="2082" spans="1:16" x14ac:dyDescent="0.35">
      <c r="A2082" s="4">
        <v>4.7165532879816903E-2</v>
      </c>
      <c r="B2082" s="4">
        <v>-7.15753842602963</v>
      </c>
      <c r="C2082" s="4">
        <v>1.2164306641109901</v>
      </c>
      <c r="E2082" s="4">
        <v>-6.2367334551311151</v>
      </c>
      <c r="F2082" s="4">
        <v>6.7089661542351999</v>
      </c>
      <c r="H2082" s="4">
        <f t="shared" si="160"/>
        <v>-4.7795989377069432</v>
      </c>
      <c r="I2082" s="4">
        <f t="shared" si="161"/>
        <v>1.4571345174241719</v>
      </c>
      <c r="N2082" s="3">
        <f t="shared" si="162"/>
        <v>2.6113665171266476</v>
      </c>
      <c r="O2082" s="3">
        <f t="shared" si="163"/>
        <v>2.6113665171266476</v>
      </c>
      <c r="P2082" s="4">
        <f t="shared" si="164"/>
        <v>1.3949358530156575</v>
      </c>
    </row>
    <row r="2083" spans="1:16" x14ac:dyDescent="0.35">
      <c r="A2083" s="4">
        <v>4.7188208616778402E-2</v>
      </c>
      <c r="B2083" s="4">
        <v>-17.795707614748999</v>
      </c>
      <c r="C2083" s="4">
        <v>0.37658691412437001</v>
      </c>
      <c r="E2083" s="4">
        <v>-8.4545161176032515</v>
      </c>
      <c r="F2083" s="4">
        <v>6.6916307798121846</v>
      </c>
      <c r="H2083" s="4">
        <f t="shared" si="160"/>
        <v>-11.230109424296662</v>
      </c>
      <c r="I2083" s="4">
        <f t="shared" si="161"/>
        <v>2.7755933066934109</v>
      </c>
      <c r="N2083" s="3">
        <f t="shared" si="162"/>
        <v>2.4689649319987939</v>
      </c>
      <c r="O2083" s="3">
        <f t="shared" si="163"/>
        <v>2.4689649319987939</v>
      </c>
      <c r="P2083" s="4">
        <f t="shared" si="164"/>
        <v>2.0923780178744238</v>
      </c>
    </row>
    <row r="2084" spans="1:16" x14ac:dyDescent="0.35">
      <c r="A2084" s="4">
        <v>4.7210884353739803E-2</v>
      </c>
      <c r="B2084" s="4">
        <v>10.87785437296775</v>
      </c>
      <c r="C2084" s="4">
        <v>-0.78399658194575095</v>
      </c>
      <c r="E2084" s="4">
        <v>6.1016194450893648</v>
      </c>
      <c r="F2084" s="4">
        <v>6.6720907595513452</v>
      </c>
      <c r="H2084" s="4">
        <f t="shared" si="160"/>
        <v>6.3164833798473978</v>
      </c>
      <c r="I2084" s="4">
        <f t="shared" si="161"/>
        <v>0.214863934758033</v>
      </c>
      <c r="N2084" s="3">
        <f t="shared" si="162"/>
        <v>2.3084532643142661</v>
      </c>
      <c r="O2084" s="3">
        <f t="shared" si="163"/>
        <v>2.3084532643142661</v>
      </c>
      <c r="P2084" s="4">
        <f t="shared" si="164"/>
        <v>3.092449846260017</v>
      </c>
    </row>
    <row r="2085" spans="1:16" x14ac:dyDescent="0.35">
      <c r="A2085" s="4">
        <v>4.7233560090701301E-2</v>
      </c>
      <c r="B2085" s="4">
        <v>15.521616807620049</v>
      </c>
      <c r="C2085" s="4">
        <v>-1.9708251952250699</v>
      </c>
      <c r="E2085" s="4">
        <v>9.3113625961315662</v>
      </c>
      <c r="F2085" s="4">
        <v>6.6756884738963596</v>
      </c>
      <c r="H2085" s="4">
        <f t="shared" si="160"/>
        <v>7.8930781050863468</v>
      </c>
      <c r="I2085" s="4">
        <f t="shared" si="161"/>
        <v>1.4182844910452195</v>
      </c>
      <c r="N2085" s="3">
        <f t="shared" si="162"/>
        <v>2.3380067203323303</v>
      </c>
      <c r="O2085" s="3">
        <f t="shared" si="163"/>
        <v>2.3380067203323303</v>
      </c>
      <c r="P2085" s="4">
        <f t="shared" si="164"/>
        <v>4.3088319155574002</v>
      </c>
    </row>
    <row r="2086" spans="1:16" x14ac:dyDescent="0.35">
      <c r="A2086" s="4">
        <v>4.7256235827662703E-2</v>
      </c>
      <c r="B2086" s="4">
        <v>-14.122755884123499</v>
      </c>
      <c r="C2086" s="4">
        <v>-2.7005004882275001</v>
      </c>
      <c r="E2086" s="4">
        <v>-11.52143978321115</v>
      </c>
      <c r="F2086" s="4">
        <v>6.6491672120119549</v>
      </c>
      <c r="H2086" s="4">
        <f t="shared" si="160"/>
        <v>-6.8758891426690703</v>
      </c>
      <c r="I2086" s="4">
        <f t="shared" si="161"/>
        <v>4.6455506405420799</v>
      </c>
      <c r="N2086" s="3">
        <f t="shared" si="162"/>
        <v>2.1201475821463074</v>
      </c>
      <c r="O2086" s="3">
        <f t="shared" si="163"/>
        <v>2.1201475821463074</v>
      </c>
      <c r="P2086" s="4">
        <f t="shared" si="164"/>
        <v>4.8206480703738075</v>
      </c>
    </row>
    <row r="2087" spans="1:16" x14ac:dyDescent="0.35">
      <c r="A2087" s="4">
        <v>4.7278911564624201E-2</v>
      </c>
      <c r="B2087" s="4">
        <v>-12.569156862364999</v>
      </c>
      <c r="C2087" s="4">
        <v>-2.3941040039289598</v>
      </c>
      <c r="E2087" s="4">
        <v>-8.256272345671654</v>
      </c>
      <c r="F2087" s="4">
        <v>6.6217752078443244</v>
      </c>
      <c r="H2087" s="4">
        <f t="shared" si="160"/>
        <v>-6.0037788689063811</v>
      </c>
      <c r="I2087" s="4">
        <f t="shared" si="161"/>
        <v>2.2524934767652729</v>
      </c>
      <c r="N2087" s="3">
        <f t="shared" si="162"/>
        <v>1.8951357238434006</v>
      </c>
      <c r="O2087" s="3">
        <f t="shared" si="163"/>
        <v>1.8951357238434006</v>
      </c>
      <c r="P2087" s="4">
        <f t="shared" si="164"/>
        <v>4.28923972777236</v>
      </c>
    </row>
    <row r="2088" spans="1:16" x14ac:dyDescent="0.35">
      <c r="A2088" s="4">
        <v>4.7301587301585603E-2</v>
      </c>
      <c r="B2088" s="4">
        <v>16.750425192246347</v>
      </c>
      <c r="C2088" s="4">
        <v>-1.46820068366238</v>
      </c>
      <c r="E2088" s="4">
        <v>10.359794569829379</v>
      </c>
      <c r="F2088" s="4">
        <v>6.6001478795800903</v>
      </c>
      <c r="H2088" s="4">
        <f t="shared" si="160"/>
        <v>9.2115026884154538</v>
      </c>
      <c r="I2088" s="4">
        <f t="shared" si="161"/>
        <v>1.1482918814139254</v>
      </c>
      <c r="N2088" s="3">
        <f t="shared" si="162"/>
        <v>1.7174778462714857</v>
      </c>
      <c r="O2088" s="3">
        <f t="shared" si="163"/>
        <v>1.7174778462714857</v>
      </c>
      <c r="P2088" s="4">
        <f t="shared" si="164"/>
        <v>3.1856785299338659</v>
      </c>
    </row>
    <row r="2089" spans="1:16" x14ac:dyDescent="0.35">
      <c r="A2089" s="4">
        <v>4.7324263038547101E-2</v>
      </c>
      <c r="B2089" s="4">
        <v>9.067364446399985</v>
      </c>
      <c r="C2089" s="4">
        <v>-0.70251464849425604</v>
      </c>
      <c r="E2089" s="4">
        <v>4.4481218634833199</v>
      </c>
      <c r="F2089" s="4">
        <v>6.6070651983670698</v>
      </c>
      <c r="H2089" s="4">
        <f t="shared" si="160"/>
        <v>4.8607150573413991</v>
      </c>
      <c r="I2089" s="4">
        <f t="shared" si="161"/>
        <v>0.41259319385807913</v>
      </c>
      <c r="N2089" s="3">
        <f t="shared" si="162"/>
        <v>1.7743002220716173</v>
      </c>
      <c r="O2089" s="3">
        <f t="shared" si="163"/>
        <v>1.7743002220716173</v>
      </c>
      <c r="P2089" s="4">
        <f t="shared" si="164"/>
        <v>2.4768148705658732</v>
      </c>
    </row>
    <row r="2090" spans="1:16" x14ac:dyDescent="0.35">
      <c r="A2090" s="4">
        <v>4.7346938775508503E-2</v>
      </c>
      <c r="B2090" s="4">
        <v>-18.646020538985802</v>
      </c>
      <c r="C2090" s="4">
        <v>0.22583007805618799</v>
      </c>
      <c r="E2090" s="4">
        <v>-13.257887887638351</v>
      </c>
      <c r="F2090" s="4">
        <v>6.5910443187051699</v>
      </c>
      <c r="H2090" s="4">
        <f t="shared" si="160"/>
        <v>-11.817336234185346</v>
      </c>
      <c r="I2090" s="4">
        <f t="shared" si="161"/>
        <v>1.4405516534530047</v>
      </c>
      <c r="N2090" s="3">
        <f t="shared" si="162"/>
        <v>1.6426965656793888</v>
      </c>
      <c r="O2090" s="3">
        <f t="shared" si="163"/>
        <v>1.6426965656793888</v>
      </c>
      <c r="P2090" s="4">
        <f t="shared" si="164"/>
        <v>1.4168664876232009</v>
      </c>
    </row>
    <row r="2091" spans="1:16" x14ac:dyDescent="0.35">
      <c r="A2091" s="4">
        <v>4.7369614512470001E-2</v>
      </c>
      <c r="B2091" s="4">
        <v>-5.1692846926055198</v>
      </c>
      <c r="C2091" s="4">
        <v>1.1019897460288099</v>
      </c>
      <c r="E2091" s="4">
        <v>-3.7900273868352947</v>
      </c>
      <c r="F2091" s="4">
        <v>6.5773700697515345</v>
      </c>
      <c r="H2091" s="4">
        <f t="shared" si="160"/>
        <v>-2.8334310737429913</v>
      </c>
      <c r="I2091" s="4">
        <f t="shared" si="161"/>
        <v>0.95659631309230342</v>
      </c>
      <c r="N2091" s="3">
        <f t="shared" si="162"/>
        <v>1.5303693278064454</v>
      </c>
      <c r="O2091" s="3">
        <f t="shared" si="163"/>
        <v>1.5303693278064454</v>
      </c>
      <c r="P2091" s="4">
        <f t="shared" si="164"/>
        <v>0.42837958177763547</v>
      </c>
    </row>
    <row r="2092" spans="1:16" x14ac:dyDescent="0.35">
      <c r="A2092" s="4">
        <v>4.7392290249431403E-2</v>
      </c>
      <c r="B2092" s="4">
        <v>19.7266953113994</v>
      </c>
      <c r="C2092" s="4">
        <v>1.1856079101500501</v>
      </c>
      <c r="E2092" s="4">
        <v>12.662907578337251</v>
      </c>
      <c r="F2092" s="4">
        <v>6.58064626355426</v>
      </c>
      <c r="H2092" s="4">
        <f t="shared" si="160"/>
        <v>13.355420384364061</v>
      </c>
      <c r="I2092" s="4">
        <f t="shared" si="161"/>
        <v>0.69251280602681042</v>
      </c>
      <c r="N2092" s="3">
        <f t="shared" si="162"/>
        <v>1.5572816505120204</v>
      </c>
      <c r="O2092" s="3">
        <f t="shared" si="163"/>
        <v>1.5572816505120204</v>
      </c>
      <c r="P2092" s="4">
        <f t="shared" si="164"/>
        <v>0.37167374036197032</v>
      </c>
    </row>
    <row r="2093" spans="1:16" x14ac:dyDescent="0.35">
      <c r="A2093" s="4">
        <v>4.7414965986392901E-2</v>
      </c>
      <c r="B2093" s="4">
        <v>1.0452823917248837</v>
      </c>
      <c r="C2093" s="4">
        <v>0.80871582034043699</v>
      </c>
      <c r="E2093" s="4">
        <v>-1.9294040241579689</v>
      </c>
      <c r="F2093" s="4">
        <v>6.5899466125406807</v>
      </c>
      <c r="H2093" s="4">
        <f t="shared" si="160"/>
        <v>-8.9578735092638792E-2</v>
      </c>
      <c r="I2093" s="4">
        <f t="shared" si="161"/>
        <v>1.8398252890653302</v>
      </c>
      <c r="N2093" s="3">
        <f t="shared" si="162"/>
        <v>1.6336794487707196</v>
      </c>
      <c r="O2093" s="3">
        <f t="shared" si="163"/>
        <v>1.6336794487707196</v>
      </c>
      <c r="P2093" s="4">
        <f t="shared" si="164"/>
        <v>0.82496362843028259</v>
      </c>
    </row>
    <row r="2094" spans="1:16" x14ac:dyDescent="0.35">
      <c r="A2094" s="4">
        <v>4.7437641723354303E-2</v>
      </c>
      <c r="B2094" s="4">
        <v>-19.945218836021049</v>
      </c>
      <c r="C2094" s="4">
        <v>0.231933593792753</v>
      </c>
      <c r="E2094" s="4">
        <v>-8.1070987049082746</v>
      </c>
      <c r="F2094" s="4">
        <v>6.5766309250095949</v>
      </c>
      <c r="H2094" s="4">
        <f t="shared" si="160"/>
        <v>-12.387985353845128</v>
      </c>
      <c r="I2094" s="4">
        <f t="shared" si="161"/>
        <v>4.2808866489368533</v>
      </c>
      <c r="N2094" s="3">
        <f t="shared" si="162"/>
        <v>1.5242976168457998</v>
      </c>
      <c r="O2094" s="3">
        <f t="shared" si="163"/>
        <v>1.5242976168457998</v>
      </c>
      <c r="P2094" s="4">
        <f t="shared" si="164"/>
        <v>1.2923640230530469</v>
      </c>
    </row>
    <row r="2095" spans="1:16" x14ac:dyDescent="0.35">
      <c r="A2095" s="4">
        <v>4.7460317460315801E-2</v>
      </c>
      <c r="B2095" s="4">
        <v>3.1244037655952299</v>
      </c>
      <c r="C2095" s="4">
        <v>-0.691833496024857</v>
      </c>
      <c r="E2095" s="4">
        <v>2.1135176090211893</v>
      </c>
      <c r="F2095" s="4">
        <v>6.5608763214562797</v>
      </c>
      <c r="H2095" s="4">
        <f t="shared" si="160"/>
        <v>2.6072347600968566</v>
      </c>
      <c r="I2095" s="4">
        <f t="shared" si="161"/>
        <v>0.49371715107566727</v>
      </c>
      <c r="N2095" s="3">
        <f t="shared" si="162"/>
        <v>1.3948812878812271</v>
      </c>
      <c r="O2095" s="3">
        <f t="shared" si="163"/>
        <v>1.3948812878812271</v>
      </c>
      <c r="P2095" s="4">
        <f t="shared" si="164"/>
        <v>2.0867147839060842</v>
      </c>
    </row>
    <row r="2096" spans="1:16" x14ac:dyDescent="0.35">
      <c r="A2096" s="4">
        <v>4.7482993197277203E-2</v>
      </c>
      <c r="B2096" s="4">
        <v>19.29204058620785</v>
      </c>
      <c r="C2096" s="4">
        <v>-1.46697998041094</v>
      </c>
      <c r="E2096" s="4">
        <v>11.82440565318495</v>
      </c>
      <c r="F2096" s="4">
        <v>6.5650448292113346</v>
      </c>
      <c r="H2096" s="4">
        <f t="shared" si="160"/>
        <v>10.16470659759835</v>
      </c>
      <c r="I2096" s="4">
        <f t="shared" si="161"/>
        <v>1.6596990555866</v>
      </c>
      <c r="N2096" s="3">
        <f t="shared" si="162"/>
        <v>1.4291235313685939</v>
      </c>
      <c r="O2096" s="3">
        <f t="shared" si="163"/>
        <v>1.4291235313685939</v>
      </c>
      <c r="P2096" s="4">
        <f t="shared" si="164"/>
        <v>2.896103511779534</v>
      </c>
    </row>
    <row r="2097" spans="1:16" x14ac:dyDescent="0.35">
      <c r="A2097" s="4">
        <v>4.7505668934238701E-2</v>
      </c>
      <c r="B2097" s="4">
        <v>-9.0673684453130257</v>
      </c>
      <c r="C2097" s="4">
        <v>-1.7672729491963499</v>
      </c>
      <c r="E2097" s="4">
        <v>-7.5099337031666256</v>
      </c>
      <c r="F2097" s="4">
        <v>6.5525821169431104</v>
      </c>
      <c r="H2097" s="4">
        <f t="shared" si="160"/>
        <v>-4.5421981426024933</v>
      </c>
      <c r="I2097" s="4">
        <f t="shared" si="161"/>
        <v>2.9677355605641322</v>
      </c>
      <c r="N2097" s="3">
        <f t="shared" si="162"/>
        <v>1.326748472216063</v>
      </c>
      <c r="O2097" s="3">
        <f t="shared" si="163"/>
        <v>1.326748472216063</v>
      </c>
      <c r="P2097" s="4">
        <f t="shared" si="164"/>
        <v>3.0940214214124131</v>
      </c>
    </row>
    <row r="2098" spans="1:16" x14ac:dyDescent="0.35">
      <c r="A2098" s="4">
        <v>4.7528344671200103E-2</v>
      </c>
      <c r="B2098" s="4">
        <v>-16.75042274790745</v>
      </c>
      <c r="C2098" s="4">
        <v>-1.77429199218698</v>
      </c>
      <c r="E2098" s="4">
        <v>-7.9399578677606453</v>
      </c>
      <c r="F2098" s="4">
        <v>6.5315151090169508</v>
      </c>
      <c r="H2098" s="4">
        <f t="shared" si="160"/>
        <v>-8.8744265376145002</v>
      </c>
      <c r="I2098" s="4">
        <f t="shared" si="161"/>
        <v>0.93446866985385491</v>
      </c>
      <c r="N2098" s="3">
        <f t="shared" si="162"/>
        <v>1.1536933509719973</v>
      </c>
      <c r="O2098" s="3">
        <f t="shared" si="163"/>
        <v>1.1536933509719973</v>
      </c>
      <c r="P2098" s="4">
        <f t="shared" si="164"/>
        <v>2.9279853431589773</v>
      </c>
    </row>
    <row r="2099" spans="1:16" x14ac:dyDescent="0.35">
      <c r="A2099" s="4">
        <v>4.7551020408161601E-2</v>
      </c>
      <c r="B2099" s="4">
        <v>12.569160350194501</v>
      </c>
      <c r="C2099" s="4">
        <v>-1.92352294920762</v>
      </c>
      <c r="E2099" s="4">
        <v>7.5558062539368001</v>
      </c>
      <c r="F2099" s="4">
        <v>6.5110104687396548</v>
      </c>
      <c r="H2099" s="4">
        <f t="shared" si="160"/>
        <v>6.4023604470759761</v>
      </c>
      <c r="I2099" s="4">
        <f t="shared" si="161"/>
        <v>1.153445806860824</v>
      </c>
      <c r="N2099" s="3">
        <f t="shared" si="162"/>
        <v>0.98525780370820282</v>
      </c>
      <c r="O2099" s="3">
        <f t="shared" si="163"/>
        <v>0.98525780370820282</v>
      </c>
      <c r="P2099" s="4">
        <f t="shared" si="164"/>
        <v>2.9087807529158227</v>
      </c>
    </row>
    <row r="2100" spans="1:16" x14ac:dyDescent="0.35">
      <c r="A2100" s="4">
        <v>4.7573696145123003E-2</v>
      </c>
      <c r="B2100" s="4">
        <v>14.122752710629701</v>
      </c>
      <c r="C2100" s="4">
        <v>-2.58697509760677</v>
      </c>
      <c r="E2100" s="4">
        <v>9.330001884100545</v>
      </c>
      <c r="F2100" s="4">
        <v>6.5183569189235993</v>
      </c>
      <c r="H2100" s="4">
        <f t="shared" si="160"/>
        <v>6.8651569062626123</v>
      </c>
      <c r="I2100" s="4">
        <f t="shared" si="161"/>
        <v>2.4648449778379327</v>
      </c>
      <c r="N2100" s="3">
        <f t="shared" si="162"/>
        <v>1.0456052831296787</v>
      </c>
      <c r="O2100" s="3">
        <f t="shared" si="163"/>
        <v>1.0456052831296787</v>
      </c>
      <c r="P2100" s="4">
        <f t="shared" si="164"/>
        <v>3.6325803807364485</v>
      </c>
    </row>
    <row r="2101" spans="1:16" x14ac:dyDescent="0.35">
      <c r="A2101" s="4">
        <v>4.7596371882084501E-2</v>
      </c>
      <c r="B2101" s="4">
        <v>-15.521619632008651</v>
      </c>
      <c r="C2101" s="4">
        <v>-3.1521606444891002</v>
      </c>
      <c r="E2101" s="4">
        <v>-11.51389705166315</v>
      </c>
      <c r="F2101" s="4">
        <v>6.49588900880679</v>
      </c>
      <c r="H2101" s="4">
        <f t="shared" si="160"/>
        <v>-7.0644192790320322</v>
      </c>
      <c r="I2101" s="4">
        <f t="shared" si="161"/>
        <v>4.4494777726311181</v>
      </c>
      <c r="N2101" s="3">
        <f t="shared" si="162"/>
        <v>0.86104243856279106</v>
      </c>
      <c r="O2101" s="3">
        <f t="shared" si="163"/>
        <v>0.86104243856279106</v>
      </c>
      <c r="P2101" s="4">
        <f t="shared" si="164"/>
        <v>4.0132030830518914</v>
      </c>
    </row>
    <row r="2102" spans="1:16" x14ac:dyDescent="0.35">
      <c r="A2102" s="4">
        <v>4.7619047619045902E-2</v>
      </c>
      <c r="B2102" s="4">
        <v>-10.87785060901596</v>
      </c>
      <c r="C2102" s="4">
        <v>-3.1399536132821599</v>
      </c>
      <c r="E2102" s="4">
        <v>-7.7311465874279648</v>
      </c>
      <c r="F2102" s="4">
        <v>6.4710921262545895</v>
      </c>
      <c r="H2102" s="4">
        <f t="shared" si="160"/>
        <v>-4.9129612636156006</v>
      </c>
      <c r="I2102" s="4">
        <f t="shared" si="161"/>
        <v>2.8181853238123642</v>
      </c>
      <c r="N2102" s="3">
        <f t="shared" si="162"/>
        <v>0.65734822951389549</v>
      </c>
      <c r="O2102" s="3">
        <f t="shared" si="163"/>
        <v>0.65734822951389549</v>
      </c>
      <c r="P2102" s="4">
        <f t="shared" si="164"/>
        <v>3.7973018427960552</v>
      </c>
    </row>
    <row r="2103" spans="1:16" x14ac:dyDescent="0.35">
      <c r="A2103" s="4">
        <v>4.7641723356007401E-2</v>
      </c>
      <c r="B2103" s="4">
        <v>17.79570965225745</v>
      </c>
      <c r="C2103" s="4">
        <v>-2.7871704101827199</v>
      </c>
      <c r="E2103" s="4">
        <v>10.6115469460075</v>
      </c>
      <c r="F2103" s="4">
        <v>6.4529072993982695</v>
      </c>
      <c r="H2103" s="4">
        <f t="shared" si="160"/>
        <v>8.4728063512840208</v>
      </c>
      <c r="I2103" s="4">
        <f t="shared" si="161"/>
        <v>2.1387405947234797</v>
      </c>
      <c r="N2103" s="3">
        <f t="shared" si="162"/>
        <v>0.50796880992792326</v>
      </c>
      <c r="O2103" s="3">
        <f t="shared" si="163"/>
        <v>0.50796880992792326</v>
      </c>
      <c r="P2103" s="4">
        <f t="shared" si="164"/>
        <v>3.2951392201106433</v>
      </c>
    </row>
    <row r="2104" spans="1:16" x14ac:dyDescent="0.35">
      <c r="A2104" s="4">
        <v>4.7664399092968802E-2</v>
      </c>
      <c r="B2104" s="4">
        <v>7.1575342360412808</v>
      </c>
      <c r="C2104" s="4">
        <v>-2.12127685551871</v>
      </c>
      <c r="E2104" s="4">
        <v>3.2318602326402903</v>
      </c>
      <c r="F2104" s="4">
        <v>6.4583326009329447</v>
      </c>
      <c r="H2104" s="4">
        <f t="shared" si="160"/>
        <v>3.4640166117753517</v>
      </c>
      <c r="I2104" s="4">
        <f t="shared" si="161"/>
        <v>0.23215637913506137</v>
      </c>
      <c r="N2104" s="3">
        <f t="shared" si="162"/>
        <v>0.55253499693272345</v>
      </c>
      <c r="O2104" s="3">
        <f t="shared" si="163"/>
        <v>0.55253499693272345</v>
      </c>
      <c r="P2104" s="4">
        <f t="shared" si="164"/>
        <v>2.6738118524514336</v>
      </c>
    </row>
    <row r="2105" spans="1:16" x14ac:dyDescent="0.35">
      <c r="A2105" s="4">
        <v>4.7687074829930301E-2</v>
      </c>
      <c r="B2105" s="4">
        <v>-19.292041764216851</v>
      </c>
      <c r="C2105" s="4">
        <v>-2.0437622070370698</v>
      </c>
      <c r="E2105" s="4">
        <v>-13.957191697715551</v>
      </c>
      <c r="F2105" s="4">
        <v>6.4401999543207697</v>
      </c>
      <c r="H2105" s="4">
        <f t="shared" si="160"/>
        <v>-9.9082881293634593</v>
      </c>
      <c r="I2105" s="4">
        <f t="shared" si="161"/>
        <v>4.0489035683520918</v>
      </c>
      <c r="N2105" s="3">
        <f t="shared" si="162"/>
        <v>0.40358421241959719</v>
      </c>
      <c r="O2105" s="3">
        <f t="shared" si="163"/>
        <v>0.40358421241959719</v>
      </c>
      <c r="P2105" s="4">
        <f t="shared" si="164"/>
        <v>2.4473464194566672</v>
      </c>
    </row>
    <row r="2106" spans="1:16" x14ac:dyDescent="0.35">
      <c r="A2106" s="4">
        <v>4.7709750566891702E-2</v>
      </c>
      <c r="B2106" s="4">
        <v>-3.1243992701542203</v>
      </c>
      <c r="C2106" s="4">
        <v>-3.0938720702337101</v>
      </c>
      <c r="E2106" s="4">
        <v>-3.8669168846280702</v>
      </c>
      <c r="F2106" s="4">
        <v>6.4201511239386351</v>
      </c>
      <c r="H2106" s="4">
        <f t="shared" si="160"/>
        <v>-1.1723224591922707</v>
      </c>
      <c r="I2106" s="4">
        <f t="shared" si="161"/>
        <v>2.6945944254357994</v>
      </c>
      <c r="N2106" s="3">
        <f t="shared" si="162"/>
        <v>0.23889291953439573</v>
      </c>
      <c r="O2106" s="3">
        <f t="shared" si="163"/>
        <v>0.23889291953439573</v>
      </c>
      <c r="P2106" s="4">
        <f t="shared" si="164"/>
        <v>3.3327649897681058</v>
      </c>
    </row>
    <row r="2107" spans="1:16" x14ac:dyDescent="0.35">
      <c r="A2107" s="4">
        <v>4.7732426303853201E-2</v>
      </c>
      <c r="B2107" s="4">
        <v>19.945219074226948</v>
      </c>
      <c r="C2107" s="4">
        <v>-3.6834716796432598</v>
      </c>
      <c r="E2107" s="4">
        <v>11.8457201334173</v>
      </c>
      <c r="F2107" s="4">
        <v>6.4108164421906295</v>
      </c>
      <c r="H2107" s="4">
        <f t="shared" si="160"/>
        <v>8.5568690999192327</v>
      </c>
      <c r="I2107" s="4">
        <f t="shared" si="161"/>
        <v>3.2888510334980676</v>
      </c>
      <c r="N2107" s="3">
        <f t="shared" si="162"/>
        <v>0.16221309450476018</v>
      </c>
      <c r="O2107" s="3">
        <f t="shared" si="163"/>
        <v>0.16221309450476018</v>
      </c>
      <c r="P2107" s="4">
        <f t="shared" si="164"/>
        <v>3.8456847741480198</v>
      </c>
    </row>
    <row r="2108" spans="1:16" x14ac:dyDescent="0.35">
      <c r="A2108" s="4">
        <v>4.7755102040814602E-2</v>
      </c>
      <c r="B2108" s="4">
        <v>-1.0452869370514541</v>
      </c>
      <c r="C2108" s="4">
        <v>-3.4616088867353998</v>
      </c>
      <c r="E2108" s="4">
        <v>-2.4538806470219701</v>
      </c>
      <c r="F2108" s="4">
        <v>6.4038036550714548</v>
      </c>
      <c r="H2108" s="4">
        <f t="shared" si="160"/>
        <v>-0.80950867692650841</v>
      </c>
      <c r="I2108" s="4">
        <f t="shared" si="161"/>
        <v>1.6443719700954618</v>
      </c>
      <c r="N2108" s="3">
        <f t="shared" si="162"/>
        <v>0.10460649325311128</v>
      </c>
      <c r="O2108" s="3">
        <f t="shared" si="163"/>
        <v>0.10460649325311128</v>
      </c>
      <c r="P2108" s="4">
        <f t="shared" si="164"/>
        <v>3.566215379988511</v>
      </c>
    </row>
    <row r="2109" spans="1:16" x14ac:dyDescent="0.35">
      <c r="A2109" s="4">
        <v>4.7777777777776101E-2</v>
      </c>
      <c r="B2109" s="4">
        <v>-19.7266945993915</v>
      </c>
      <c r="C2109" s="4">
        <v>-3.4164428710971402</v>
      </c>
      <c r="E2109" s="4">
        <v>-7.4466304747100551</v>
      </c>
      <c r="F2109" s="4">
        <v>6.38147160506806</v>
      </c>
      <c r="H2109" s="4">
        <f t="shared" si="160"/>
        <v>-8.6445318225873873</v>
      </c>
      <c r="I2109" s="4">
        <f t="shared" si="161"/>
        <v>1.1979013478773322</v>
      </c>
      <c r="N2109" s="3">
        <f t="shared" si="162"/>
        <v>-7.8840327221433235E-2</v>
      </c>
      <c r="O2109" s="3">
        <f t="shared" si="163"/>
        <v>-7.8840327221433235E-2</v>
      </c>
      <c r="P2109" s="4">
        <f t="shared" si="164"/>
        <v>3.3376025438757071</v>
      </c>
    </row>
    <row r="2110" spans="1:16" x14ac:dyDescent="0.35">
      <c r="A2110" s="4">
        <v>4.7800453514737502E-2</v>
      </c>
      <c r="B2110" s="4">
        <v>5.1692890889949403</v>
      </c>
      <c r="C2110" s="4">
        <v>-2.9696655273772699</v>
      </c>
      <c r="E2110" s="4">
        <v>0.99729782997976002</v>
      </c>
      <c r="F2110" s="4">
        <v>6.3617996231363447</v>
      </c>
      <c r="H2110" s="4">
        <f t="shared" si="160"/>
        <v>2.8564484599125448</v>
      </c>
      <c r="I2110" s="4">
        <f t="shared" si="161"/>
        <v>1.8591506299327847</v>
      </c>
      <c r="N2110" s="3">
        <f t="shared" si="162"/>
        <v>-0.24043599520790437</v>
      </c>
      <c r="O2110" s="3">
        <f t="shared" si="163"/>
        <v>-0.24043599520790437</v>
      </c>
      <c r="P2110" s="4">
        <f t="shared" si="164"/>
        <v>2.7292295321693656</v>
      </c>
    </row>
    <row r="2111" spans="1:16" x14ac:dyDescent="0.35">
      <c r="A2111" s="4">
        <v>4.7823129251699001E-2</v>
      </c>
      <c r="B2111" s="4">
        <v>18.646018907882201</v>
      </c>
      <c r="C2111" s="4">
        <v>-2.2027587891203901</v>
      </c>
      <c r="E2111" s="4">
        <v>11.38234978477985</v>
      </c>
      <c r="F2111" s="4">
        <v>6.3679232502397349</v>
      </c>
      <c r="H2111" s="4">
        <f t="shared" si="160"/>
        <v>9.1517653830588941</v>
      </c>
      <c r="I2111" s="4">
        <f t="shared" si="161"/>
        <v>2.2305844017209555</v>
      </c>
      <c r="N2111" s="3">
        <f t="shared" si="162"/>
        <v>-0.19013340669865814</v>
      </c>
      <c r="O2111" s="3">
        <f t="shared" si="163"/>
        <v>-0.19013340669865814</v>
      </c>
      <c r="P2111" s="4">
        <f t="shared" si="164"/>
        <v>2.0126253824217319</v>
      </c>
    </row>
    <row r="2112" spans="1:16" x14ac:dyDescent="0.35">
      <c r="A2112" s="4">
        <v>4.7845804988660402E-2</v>
      </c>
      <c r="B2112" s="4">
        <v>-9.0673685018734744</v>
      </c>
      <c r="C2112" s="4">
        <v>-1.95281982423762</v>
      </c>
      <c r="E2112" s="4">
        <v>-8.8692734419597503</v>
      </c>
      <c r="F2112" s="4">
        <v>6.3590636470661046</v>
      </c>
      <c r="H2112" s="4">
        <f t="shared" si="160"/>
        <v>-5.2368474121641748</v>
      </c>
      <c r="I2112" s="4">
        <f t="shared" si="161"/>
        <v>3.6324260297955755</v>
      </c>
      <c r="N2112" s="3">
        <f t="shared" si="162"/>
        <v>-0.26291069461542371</v>
      </c>
      <c r="O2112" s="3">
        <f t="shared" si="163"/>
        <v>-0.26291069461542371</v>
      </c>
      <c r="P2112" s="4">
        <f t="shared" si="164"/>
        <v>1.6899091296221962</v>
      </c>
    </row>
    <row r="2113" spans="1:16" x14ac:dyDescent="0.35">
      <c r="A2113" s="4">
        <v>4.7868480725621901E-2</v>
      </c>
      <c r="B2113" s="4">
        <v>-16.750422713334149</v>
      </c>
      <c r="C2113" s="4">
        <v>-1.5649414062792799</v>
      </c>
      <c r="E2113" s="4">
        <v>-7.2937827554251298</v>
      </c>
      <c r="F2113" s="4">
        <v>6.3452401815862505</v>
      </c>
      <c r="H2113" s="4">
        <f t="shared" si="160"/>
        <v>-8.5355754298299846</v>
      </c>
      <c r="I2113" s="4">
        <f t="shared" si="161"/>
        <v>1.2417926744048549</v>
      </c>
      <c r="N2113" s="3">
        <f t="shared" si="162"/>
        <v>-0.37646367295074795</v>
      </c>
      <c r="O2113" s="3">
        <f t="shared" si="163"/>
        <v>-0.37646367295074795</v>
      </c>
      <c r="P2113" s="4">
        <f t="shared" si="164"/>
        <v>1.1884777333285319</v>
      </c>
    </row>
    <row r="2114" spans="1:16" x14ac:dyDescent="0.35">
      <c r="A2114" s="4">
        <v>4.7891156462583302E-2</v>
      </c>
      <c r="B2114" s="4">
        <v>12.569160399527149</v>
      </c>
      <c r="C2114" s="4">
        <v>-1.3494873047037601</v>
      </c>
      <c r="E2114" s="4">
        <v>8.7951207818389694</v>
      </c>
      <c r="F2114" s="4">
        <v>6.33316528748583</v>
      </c>
      <c r="H2114" s="4">
        <f t="shared" ref="H2114:H2177" si="165">(AmpC+C2114)*SIN(A2114*W_c+PhazeM)</f>
        <v>7.4630159550793014</v>
      </c>
      <c r="I2114" s="4">
        <f t="shared" ref="I2114:I2177" si="166">ABS(E2114-H2114)</f>
        <v>1.332104826759668</v>
      </c>
      <c r="N2114" s="3">
        <f t="shared" ref="N2114:N2177" si="167">(F2114-$R$2)*E_l</f>
        <v>-0.47565299636495545</v>
      </c>
      <c r="O2114" s="3">
        <f t="shared" si="163"/>
        <v>-0.47565299636495545</v>
      </c>
      <c r="P2114" s="4">
        <f t="shared" si="164"/>
        <v>0.87383430833880471</v>
      </c>
    </row>
    <row r="2115" spans="1:16" x14ac:dyDescent="0.35">
      <c r="A2115" s="4">
        <v>4.7913832199544801E-2</v>
      </c>
      <c r="B2115" s="4">
        <v>14.12275266574305</v>
      </c>
      <c r="C2115" s="4">
        <v>-1.9186401366757899</v>
      </c>
      <c r="E2115" s="4">
        <v>8.8264597821912112</v>
      </c>
      <c r="F2115" s="4">
        <v>6.35178677254964</v>
      </c>
      <c r="H2115" s="4">
        <f t="shared" si="165"/>
        <v>6.6940067633651292</v>
      </c>
      <c r="I2115" s="4">
        <f t="shared" si="166"/>
        <v>2.132453018826082</v>
      </c>
      <c r="N2115" s="3">
        <f t="shared" si="167"/>
        <v>-0.32268664410661463</v>
      </c>
      <c r="O2115" s="3">
        <f t="shared" ref="O2115:O2178" si="168">IF(A2115&gt;0.02,N2115,0)</f>
        <v>-0.32268664410661463</v>
      </c>
      <c r="P2115" s="4">
        <f t="shared" ref="P2115:P2178" si="169">ABS(O2115-C2115)</f>
        <v>1.5959534925691754</v>
      </c>
    </row>
    <row r="2116" spans="1:16" x14ac:dyDescent="0.35">
      <c r="A2116" s="4">
        <v>4.7936507936506202E-2</v>
      </c>
      <c r="B2116" s="4">
        <v>-16.750425256779401</v>
      </c>
      <c r="C2116" s="4">
        <v>-2.0526123046773899</v>
      </c>
      <c r="E2116" s="4">
        <v>-12.695016555427198</v>
      </c>
      <c r="F2116" s="4">
        <v>6.3372745249238704</v>
      </c>
      <c r="H2116" s="4">
        <f t="shared" si="165"/>
        <v>-8.4373795790760244</v>
      </c>
      <c r="I2116" s="4">
        <f t="shared" si="166"/>
        <v>4.2576369763511739</v>
      </c>
      <c r="N2116" s="3">
        <f t="shared" si="167"/>
        <v>-0.44189762941615773</v>
      </c>
      <c r="O2116" s="3">
        <f t="shared" si="168"/>
        <v>-0.44189762941615773</v>
      </c>
      <c r="P2116" s="4">
        <f t="shared" si="169"/>
        <v>1.610714675261232</v>
      </c>
    </row>
    <row r="2117" spans="1:16" x14ac:dyDescent="0.35">
      <c r="A2117" s="4">
        <v>4.7959183673467701E-2</v>
      </c>
      <c r="B2117" s="4">
        <v>-9.0673643408266109</v>
      </c>
      <c r="C2117" s="4">
        <v>-1.76574707033415</v>
      </c>
      <c r="E2117" s="4">
        <v>-7.1172415270428804</v>
      </c>
      <c r="F2117" s="4">
        <v>6.3235076882461101</v>
      </c>
      <c r="H2117" s="4">
        <f t="shared" si="165"/>
        <v>-4.8813148265698016</v>
      </c>
      <c r="I2117" s="4">
        <f t="shared" si="166"/>
        <v>2.2359267004730787</v>
      </c>
      <c r="N2117" s="3">
        <f t="shared" si="167"/>
        <v>-0.5549854299603787</v>
      </c>
      <c r="O2117" s="3">
        <f t="shared" si="168"/>
        <v>-0.5549854299603787</v>
      </c>
      <c r="P2117" s="4">
        <f t="shared" si="169"/>
        <v>1.2107616403737713</v>
      </c>
    </row>
    <row r="2118" spans="1:16" x14ac:dyDescent="0.35">
      <c r="A2118" s="4">
        <v>4.7981859410429102E-2</v>
      </c>
      <c r="B2118" s="4">
        <v>18.64602058149665</v>
      </c>
      <c r="C2118" s="4">
        <v>-1.89788818358377</v>
      </c>
      <c r="E2118" s="4">
        <v>11.075487318542301</v>
      </c>
      <c r="F2118" s="4">
        <v>6.3163296860486007</v>
      </c>
      <c r="H2118" s="4">
        <f t="shared" si="165"/>
        <v>9.6277086888369325</v>
      </c>
      <c r="I2118" s="4">
        <f t="shared" si="166"/>
        <v>1.4477786297053683</v>
      </c>
      <c r="N2118" s="3">
        <f t="shared" si="167"/>
        <v>-0.61394919192097919</v>
      </c>
      <c r="O2118" s="3">
        <f t="shared" si="168"/>
        <v>-0.61394919192097919</v>
      </c>
      <c r="P2118" s="4">
        <f t="shared" si="169"/>
        <v>1.2839389916627908</v>
      </c>
    </row>
    <row r="2119" spans="1:16" x14ac:dyDescent="0.35">
      <c r="A2119" s="4">
        <v>4.8004535147390601E-2</v>
      </c>
      <c r="B2119" s="4">
        <v>5.1692845780240253</v>
      </c>
      <c r="C2119" s="4">
        <v>-1.84661865234764</v>
      </c>
      <c r="E2119" s="4">
        <v>3.1240238667080398</v>
      </c>
      <c r="F2119" s="4">
        <v>6.3294730821241298</v>
      </c>
      <c r="H2119" s="4">
        <f t="shared" si="165"/>
        <v>2.7113000533703033</v>
      </c>
      <c r="I2119" s="4">
        <f t="shared" si="166"/>
        <v>0.41272381333773644</v>
      </c>
      <c r="N2119" s="3">
        <f t="shared" si="167"/>
        <v>-0.50598264966771944</v>
      </c>
      <c r="O2119" s="3">
        <f t="shared" si="168"/>
        <v>-0.50598264966771944</v>
      </c>
      <c r="P2119" s="4">
        <f t="shared" si="169"/>
        <v>1.3406360026799207</v>
      </c>
    </row>
    <row r="2120" spans="1:16" x14ac:dyDescent="0.35">
      <c r="A2120" s="4">
        <v>4.8027210884352002E-2</v>
      </c>
      <c r="B2120" s="4">
        <v>-19.726695329934948</v>
      </c>
      <c r="C2120" s="4">
        <v>-2.0532226562343099</v>
      </c>
      <c r="E2120" s="4">
        <v>-10.513790443971795</v>
      </c>
      <c r="F2120" s="4">
        <v>6.3155897369604599</v>
      </c>
      <c r="H2120" s="4">
        <f t="shared" si="165"/>
        <v>-10.068786114016888</v>
      </c>
      <c r="I2120" s="4">
        <f t="shared" si="166"/>
        <v>0.44500432995490691</v>
      </c>
      <c r="N2120" s="3">
        <f t="shared" si="167"/>
        <v>-0.62002751019054381</v>
      </c>
      <c r="O2120" s="3">
        <f t="shared" si="168"/>
        <v>-0.62002751019054381</v>
      </c>
      <c r="P2120" s="4">
        <f t="shared" si="169"/>
        <v>1.433195146043766</v>
      </c>
    </row>
    <row r="2121" spans="1:16" x14ac:dyDescent="0.35">
      <c r="A2121" s="4">
        <v>4.8049886621313501E-2</v>
      </c>
      <c r="B2121" s="4">
        <v>-1.0452822733751488</v>
      </c>
      <c r="C2121" s="4">
        <v>-3.0627441405483302</v>
      </c>
      <c r="E2121" s="4">
        <v>-2.63113172376727</v>
      </c>
      <c r="F2121" s="4">
        <v>6.2995978102737551</v>
      </c>
      <c r="H2121" s="4">
        <f t="shared" si="165"/>
        <v>-0.39495213390728307</v>
      </c>
      <c r="I2121" s="4">
        <f t="shared" si="166"/>
        <v>2.236179589859987</v>
      </c>
      <c r="N2121" s="3">
        <f t="shared" si="167"/>
        <v>-0.75139333211428372</v>
      </c>
      <c r="O2121" s="3">
        <f t="shared" si="168"/>
        <v>-0.75139333211428372</v>
      </c>
      <c r="P2121" s="4">
        <f t="shared" si="169"/>
        <v>2.3113508084340464</v>
      </c>
    </row>
    <row r="2122" spans="1:16" x14ac:dyDescent="0.35">
      <c r="A2122" s="4">
        <v>4.8072562358274902E-2</v>
      </c>
      <c r="B2122" s="4">
        <v>19.945218829812752</v>
      </c>
      <c r="C2122" s="4">
        <v>-3.5751342773048398</v>
      </c>
      <c r="E2122" s="4">
        <v>11.890194315201001</v>
      </c>
      <c r="F2122" s="4">
        <v>6.2964944835748149</v>
      </c>
      <c r="H2122" s="4">
        <f t="shared" si="165"/>
        <v>8.6469426903626552</v>
      </c>
      <c r="I2122" s="4">
        <f t="shared" si="166"/>
        <v>3.2432516248383454</v>
      </c>
      <c r="N2122" s="3">
        <f t="shared" si="167"/>
        <v>-0.77688563648077946</v>
      </c>
      <c r="O2122" s="3">
        <f t="shared" si="168"/>
        <v>-0.77688563648077946</v>
      </c>
      <c r="P2122" s="4">
        <f t="shared" si="169"/>
        <v>2.7982486408240606</v>
      </c>
    </row>
    <row r="2123" spans="1:16" x14ac:dyDescent="0.35">
      <c r="A2123" s="4">
        <v>4.8095238095236401E-2</v>
      </c>
      <c r="B2123" s="4">
        <v>-3.1244038827102201</v>
      </c>
      <c r="C2123" s="4">
        <v>-3.50524902344281</v>
      </c>
      <c r="E2123" s="4">
        <v>-3.4150168921969248</v>
      </c>
      <c r="F2123" s="4">
        <v>6.2924192573057205</v>
      </c>
      <c r="H2123" s="4">
        <f t="shared" si="165"/>
        <v>-1.5451228858054713</v>
      </c>
      <c r="I2123" s="4">
        <f t="shared" si="166"/>
        <v>1.8698940063914535</v>
      </c>
      <c r="N2123" s="3">
        <f t="shared" si="167"/>
        <v>-0.8103616183841903</v>
      </c>
      <c r="O2123" s="3">
        <f t="shared" si="168"/>
        <v>-0.8103616183841903</v>
      </c>
      <c r="P2123" s="4">
        <f t="shared" si="169"/>
        <v>2.6948874050586196</v>
      </c>
    </row>
    <row r="2124" spans="1:16" x14ac:dyDescent="0.35">
      <c r="A2124" s="4">
        <v>4.8117913832197802E-2</v>
      </c>
      <c r="B2124" s="4">
        <v>-19.29204055554095</v>
      </c>
      <c r="C2124" s="4">
        <v>-3.7442016601381001</v>
      </c>
      <c r="E2124" s="4">
        <v>-7.0142753588802149</v>
      </c>
      <c r="F2124" s="4">
        <v>6.2726739107788507</v>
      </c>
      <c r="H2124" s="4">
        <f t="shared" si="165"/>
        <v>-8.1470486110757836</v>
      </c>
      <c r="I2124" s="4">
        <f t="shared" si="166"/>
        <v>1.1327732521955687</v>
      </c>
      <c r="N2124" s="3">
        <f t="shared" si="167"/>
        <v>-0.97255994048053718</v>
      </c>
      <c r="O2124" s="3">
        <f t="shared" si="168"/>
        <v>-0.97255994048053718</v>
      </c>
      <c r="P2124" s="4">
        <f t="shared" si="169"/>
        <v>2.7716417196575627</v>
      </c>
    </row>
    <row r="2125" spans="1:16" x14ac:dyDescent="0.35">
      <c r="A2125" s="4">
        <v>4.8140589569159301E-2</v>
      </c>
      <c r="B2125" s="4">
        <v>7.1575385959559146</v>
      </c>
      <c r="C2125" s="4">
        <v>-3.8198852539004999</v>
      </c>
      <c r="E2125" s="4">
        <v>4.559278408611755</v>
      </c>
      <c r="F2125" s="4">
        <v>6.2533121857686149</v>
      </c>
      <c r="H2125" s="4">
        <f t="shared" si="165"/>
        <v>3.2689834887582623</v>
      </c>
      <c r="I2125" s="4">
        <f t="shared" si="166"/>
        <v>1.2902949198534928</v>
      </c>
      <c r="N2125" s="3">
        <f t="shared" si="167"/>
        <v>-1.1316070002663741</v>
      </c>
      <c r="O2125" s="3">
        <f t="shared" si="168"/>
        <v>-1.1316070002663741</v>
      </c>
      <c r="P2125" s="4">
        <f t="shared" si="169"/>
        <v>2.6882782536341256</v>
      </c>
    </row>
    <row r="2126" spans="1:16" x14ac:dyDescent="0.35">
      <c r="A2126" s="4">
        <v>4.8163265306120702E-2</v>
      </c>
      <c r="B2126" s="4">
        <v>17.795707532076051</v>
      </c>
      <c r="C2126" s="4">
        <v>-3.45733642580878</v>
      </c>
      <c r="E2126" s="4">
        <v>10.689723316536799</v>
      </c>
      <c r="F2126" s="4">
        <v>6.2607765825736452</v>
      </c>
      <c r="H2126" s="4">
        <f t="shared" si="165"/>
        <v>7.6706285226852202</v>
      </c>
      <c r="I2126" s="4">
        <f t="shared" si="166"/>
        <v>3.0190947938515791</v>
      </c>
      <c r="N2126" s="3">
        <f t="shared" si="167"/>
        <v>-1.0702906472922851</v>
      </c>
      <c r="O2126" s="3">
        <f t="shared" si="168"/>
        <v>-1.0702906472922851</v>
      </c>
      <c r="P2126" s="4">
        <f t="shared" si="169"/>
        <v>2.3870457785164949</v>
      </c>
    </row>
    <row r="2127" spans="1:16" x14ac:dyDescent="0.35">
      <c r="A2127" s="4">
        <v>4.81859410430822E-2</v>
      </c>
      <c r="B2127" s="4">
        <v>-10.8778545256512</v>
      </c>
      <c r="C2127" s="4">
        <v>-3.1396484375242699</v>
      </c>
      <c r="E2127" s="4">
        <v>-9.6309111457878647</v>
      </c>
      <c r="F2127" s="4">
        <v>6.2486025845462301</v>
      </c>
      <c r="H2127" s="4">
        <f t="shared" si="165"/>
        <v>-5.2846595301069481</v>
      </c>
      <c r="I2127" s="4">
        <f t="shared" si="166"/>
        <v>4.3462516156809166</v>
      </c>
      <c r="N2127" s="3">
        <f t="shared" si="167"/>
        <v>-1.1702940607833525</v>
      </c>
      <c r="O2127" s="3">
        <f t="shared" si="168"/>
        <v>-1.1702940607833525</v>
      </c>
      <c r="P2127" s="4">
        <f t="shared" si="169"/>
        <v>1.9693543767409174</v>
      </c>
    </row>
    <row r="2128" spans="1:16" x14ac:dyDescent="0.35">
      <c r="A2128" s="4">
        <v>4.8208616780043602E-2</v>
      </c>
      <c r="B2128" s="4">
        <v>-15.5216166931044</v>
      </c>
      <c r="C2128" s="4">
        <v>-3.0062866211039401</v>
      </c>
      <c r="E2128" s="4">
        <v>-6.87371542038432</v>
      </c>
      <c r="F2128" s="4">
        <v>6.2326812568713645</v>
      </c>
      <c r="H2128" s="4">
        <f t="shared" si="165"/>
        <v>-6.882758362301951</v>
      </c>
      <c r="I2128" s="4">
        <f t="shared" si="166"/>
        <v>9.0429419176309978E-3</v>
      </c>
      <c r="N2128" s="3">
        <f t="shared" si="167"/>
        <v>-1.3010799465055978</v>
      </c>
      <c r="O2128" s="3">
        <f t="shared" si="168"/>
        <v>-1.3010799465055978</v>
      </c>
      <c r="P2128" s="4">
        <f t="shared" si="169"/>
        <v>1.7052066745983423</v>
      </c>
    </row>
    <row r="2129" spans="1:16" x14ac:dyDescent="0.35">
      <c r="A2129" s="4">
        <v>4.82312925170051E-2</v>
      </c>
      <c r="B2129" s="4">
        <v>14.122756012889599</v>
      </c>
      <c r="C2129" s="4">
        <v>-2.9821777343768399</v>
      </c>
      <c r="E2129" s="4">
        <v>9.6076776749196604</v>
      </c>
      <c r="F2129" s="4">
        <v>6.2197119496199402</v>
      </c>
      <c r="H2129" s="4">
        <f t="shared" si="165"/>
        <v>6.8969125267209979</v>
      </c>
      <c r="I2129" s="4">
        <f t="shared" si="166"/>
        <v>2.7107651481986625</v>
      </c>
      <c r="N2129" s="3">
        <f t="shared" si="167"/>
        <v>-1.407616434587506</v>
      </c>
      <c r="O2129" s="3">
        <f t="shared" si="168"/>
        <v>-1.407616434587506</v>
      </c>
      <c r="P2129" s="4">
        <f t="shared" si="169"/>
        <v>1.5745612997893339</v>
      </c>
    </row>
    <row r="2130" spans="1:16" x14ac:dyDescent="0.35">
      <c r="A2130" s="4">
        <v>4.8253968253966502E-2</v>
      </c>
      <c r="B2130" s="4">
        <v>12.5691567208446</v>
      </c>
      <c r="C2130" s="4">
        <v>-2.8680419921962201</v>
      </c>
      <c r="E2130" s="4">
        <v>7.6274175386433196</v>
      </c>
      <c r="F2130" s="4">
        <v>6.2347131262619246</v>
      </c>
      <c r="H2130" s="4">
        <f t="shared" si="165"/>
        <v>5.4470645622791398</v>
      </c>
      <c r="I2130" s="4">
        <f t="shared" si="166"/>
        <v>2.1803529763641798</v>
      </c>
      <c r="N2130" s="3">
        <f t="shared" si="167"/>
        <v>-1.2843891375892136</v>
      </c>
      <c r="O2130" s="3">
        <f t="shared" si="168"/>
        <v>-1.2843891375892136</v>
      </c>
      <c r="P2130" s="4">
        <f t="shared" si="169"/>
        <v>1.5836528546070066</v>
      </c>
    </row>
    <row r="2131" spans="1:16" x14ac:dyDescent="0.35">
      <c r="A2131" s="4">
        <v>4.8276643990928E-2</v>
      </c>
      <c r="B2131" s="4">
        <v>-16.750425291352698</v>
      </c>
      <c r="C2131" s="4">
        <v>-2.6916503906384799</v>
      </c>
      <c r="E2131" s="4">
        <v>-12.848189435725999</v>
      </c>
      <c r="F2131" s="4">
        <v>6.2207099016495047</v>
      </c>
      <c r="H2131" s="4">
        <f t="shared" si="165"/>
        <v>-8.3363581285002955</v>
      </c>
      <c r="I2131" s="4">
        <f t="shared" si="166"/>
        <v>4.5118313072257035</v>
      </c>
      <c r="N2131" s="3">
        <f t="shared" si="167"/>
        <v>-1.3994187488944378</v>
      </c>
      <c r="O2131" s="3">
        <f t="shared" si="168"/>
        <v>-1.3994187488944378</v>
      </c>
      <c r="P2131" s="4">
        <f t="shared" si="169"/>
        <v>1.292231641744042</v>
      </c>
    </row>
    <row r="2132" spans="1:16" x14ac:dyDescent="0.35">
      <c r="A2132" s="4">
        <v>4.8299319727889402E-2</v>
      </c>
      <c r="B2132" s="4">
        <v>-9.0673642842661408</v>
      </c>
      <c r="C2132" s="4">
        <v>-2.6104736328186999</v>
      </c>
      <c r="E2132" s="4">
        <v>-6.7770859849297906</v>
      </c>
      <c r="F2132" s="4">
        <v>6.2075599260658993</v>
      </c>
      <c r="H2132" s="4">
        <f t="shared" si="165"/>
        <v>-3.7439016108591932</v>
      </c>
      <c r="I2132" s="4">
        <f t="shared" si="166"/>
        <v>3.0331843740705975</v>
      </c>
      <c r="N2132" s="3">
        <f t="shared" si="167"/>
        <v>-1.5074393385744529</v>
      </c>
      <c r="O2132" s="3">
        <f t="shared" si="168"/>
        <v>-1.5074393385744529</v>
      </c>
      <c r="P2132" s="4">
        <f t="shared" si="169"/>
        <v>1.103034294244247</v>
      </c>
    </row>
    <row r="2133" spans="1:16" x14ac:dyDescent="0.35">
      <c r="A2133" s="4">
        <v>4.83219954648509E-2</v>
      </c>
      <c r="B2133" s="4">
        <v>18.6460206042455</v>
      </c>
      <c r="C2133" s="4">
        <v>-2.3706054687683298</v>
      </c>
      <c r="E2133" s="4">
        <v>11.43264462039825</v>
      </c>
      <c r="F2133" s="4">
        <v>6.2030888864983398</v>
      </c>
      <c r="H2133" s="4">
        <f t="shared" si="165"/>
        <v>9.4622552649142389</v>
      </c>
      <c r="I2133" s="4">
        <f t="shared" si="166"/>
        <v>1.9703893554840111</v>
      </c>
      <c r="N2133" s="3">
        <f t="shared" si="167"/>
        <v>-1.5441667322870769</v>
      </c>
      <c r="O2133" s="3">
        <f t="shared" si="168"/>
        <v>-1.5441667322870769</v>
      </c>
      <c r="P2133" s="4">
        <f t="shared" si="169"/>
        <v>0.82643873648125288</v>
      </c>
    </row>
    <row r="2134" spans="1:16" x14ac:dyDescent="0.35">
      <c r="A2134" s="4">
        <v>4.8344671201812302E-2</v>
      </c>
      <c r="B2134" s="4">
        <v>3.124399152991185</v>
      </c>
      <c r="C2134" s="4">
        <v>-2.0489501953370701</v>
      </c>
      <c r="E2134" s="4">
        <v>2.0187481903192732</v>
      </c>
      <c r="F2134" s="4">
        <v>6.2166676041444999</v>
      </c>
      <c r="H2134" s="4">
        <f t="shared" si="165"/>
        <v>1.8088749989055739</v>
      </c>
      <c r="I2134" s="4">
        <f t="shared" si="166"/>
        <v>0.20987319141369931</v>
      </c>
      <c r="N2134" s="3">
        <f t="shared" si="167"/>
        <v>-1.4326242371766411</v>
      </c>
      <c r="O2134" s="3">
        <f t="shared" si="168"/>
        <v>-1.4326242371766411</v>
      </c>
      <c r="P2134" s="4">
        <f t="shared" si="169"/>
        <v>0.61632595816042901</v>
      </c>
    </row>
    <row r="2135" spans="1:16" x14ac:dyDescent="0.35">
      <c r="A2135" s="4">
        <v>4.83673469387738E-2</v>
      </c>
      <c r="B2135" s="4">
        <v>-19.9452190804281</v>
      </c>
      <c r="C2135" s="4">
        <v>-1.89636230469923</v>
      </c>
      <c r="E2135" s="4">
        <v>-6.7865830043675901</v>
      </c>
      <c r="F2135" s="4">
        <v>6.2060601480989046</v>
      </c>
      <c r="H2135" s="4">
        <f t="shared" si="165"/>
        <v>-10.321473679248584</v>
      </c>
      <c r="I2135" s="4">
        <f t="shared" si="166"/>
        <v>3.5348906748809936</v>
      </c>
      <c r="N2135" s="3">
        <f t="shared" si="167"/>
        <v>-1.5197592778286251</v>
      </c>
      <c r="O2135" s="3">
        <f t="shared" si="168"/>
        <v>-1.5197592778286251</v>
      </c>
      <c r="P2135" s="4">
        <f t="shared" si="169"/>
        <v>0.37660302687060487</v>
      </c>
    </row>
    <row r="2136" spans="1:16" x14ac:dyDescent="0.35">
      <c r="A2136" s="4">
        <v>4.8390022675735202E-2</v>
      </c>
      <c r="B2136" s="4">
        <v>1.045287055425409</v>
      </c>
      <c r="C2136" s="4">
        <v>-1.8881225585943799</v>
      </c>
      <c r="E2136" s="4">
        <v>-0.412741438120522</v>
      </c>
      <c r="F2136" s="4">
        <v>6.1954961884465405</v>
      </c>
      <c r="H2136" s="4">
        <f t="shared" si="165"/>
        <v>0.43910725155069225</v>
      </c>
      <c r="I2136" s="4">
        <f t="shared" si="166"/>
        <v>0.8518486896712143</v>
      </c>
      <c r="N2136" s="3">
        <f t="shared" si="167"/>
        <v>-1.6065370169772022</v>
      </c>
      <c r="O2136" s="3">
        <f t="shared" si="168"/>
        <v>-1.6065370169772022</v>
      </c>
      <c r="P2136" s="4">
        <f t="shared" si="169"/>
        <v>0.28158554161717775</v>
      </c>
    </row>
    <row r="2137" spans="1:16" x14ac:dyDescent="0.35">
      <c r="A2137" s="4">
        <v>4.84126984126967E-2</v>
      </c>
      <c r="B2137" s="4">
        <v>19.72669458083465</v>
      </c>
      <c r="C2137" s="4">
        <v>-2.3785400390248101</v>
      </c>
      <c r="E2137" s="4">
        <v>12.02123873119265</v>
      </c>
      <c r="F2137" s="4">
        <v>6.2047678899595047</v>
      </c>
      <c r="H2137" s="4">
        <f t="shared" si="165"/>
        <v>9.7482206928184585</v>
      </c>
      <c r="I2137" s="4">
        <f t="shared" si="166"/>
        <v>2.2730180383741914</v>
      </c>
      <c r="N2137" s="3">
        <f t="shared" si="167"/>
        <v>-1.5303745436402829</v>
      </c>
      <c r="O2137" s="3">
        <f t="shared" si="168"/>
        <v>-1.5303745436402829</v>
      </c>
      <c r="P2137" s="4">
        <f t="shared" si="169"/>
        <v>0.84816549538452723</v>
      </c>
    </row>
    <row r="2138" spans="1:16" x14ac:dyDescent="0.35">
      <c r="A2138" s="4">
        <v>4.8435374149658102E-2</v>
      </c>
      <c r="B2138" s="4">
        <v>-5.1692892035294342</v>
      </c>
      <c r="C2138" s="4">
        <v>-3.0392456054179702</v>
      </c>
      <c r="E2138" s="4">
        <v>-4.7124277675860702</v>
      </c>
      <c r="F2138" s="4">
        <v>6.2044054514247602</v>
      </c>
      <c r="H2138" s="4">
        <f t="shared" si="165"/>
        <v>-2.3947487762967938</v>
      </c>
      <c r="I2138" s="4">
        <f t="shared" si="166"/>
        <v>2.3176789912892763</v>
      </c>
      <c r="N2138" s="3">
        <f t="shared" si="167"/>
        <v>-1.5333517981604108</v>
      </c>
      <c r="O2138" s="3">
        <f t="shared" si="168"/>
        <v>-1.5333517981604108</v>
      </c>
      <c r="P2138" s="4">
        <f t="shared" si="169"/>
        <v>1.5058938072575594</v>
      </c>
    </row>
    <row r="2139" spans="1:16" x14ac:dyDescent="0.35">
      <c r="A2139" s="4">
        <v>4.84580498866196E-2</v>
      </c>
      <c r="B2139" s="4">
        <v>-18.646018865419951</v>
      </c>
      <c r="C2139" s="4">
        <v>-2.92419433594634</v>
      </c>
      <c r="E2139" s="4">
        <v>-6.7291631781316195</v>
      </c>
      <c r="F2139" s="4">
        <v>6.1899310160550751</v>
      </c>
      <c r="H2139" s="4">
        <f t="shared" si="165"/>
        <v>-8.6745591197955374</v>
      </c>
      <c r="I2139" s="4">
        <f t="shared" si="166"/>
        <v>1.9453959416639179</v>
      </c>
      <c r="N2139" s="3">
        <f t="shared" si="167"/>
        <v>-1.6522521743609555</v>
      </c>
      <c r="O2139" s="3">
        <f t="shared" si="168"/>
        <v>-1.6522521743609555</v>
      </c>
      <c r="P2139" s="4">
        <f t="shared" si="169"/>
        <v>1.2719421615853845</v>
      </c>
    </row>
    <row r="2140" spans="1:16" x14ac:dyDescent="0.35">
      <c r="A2140" s="4">
        <v>4.8480725623581002E-2</v>
      </c>
      <c r="B2140" s="4">
        <v>9.0673686074901756</v>
      </c>
      <c r="C2140" s="4">
        <v>-2.60620117189944</v>
      </c>
      <c r="E2140" s="4">
        <v>4.5916415411862799</v>
      </c>
      <c r="F2140" s="4">
        <v>6.1767315337546798</v>
      </c>
      <c r="H2140" s="4">
        <f t="shared" si="165"/>
        <v>4.4844387909685519</v>
      </c>
      <c r="I2140" s="4">
        <f t="shared" si="166"/>
        <v>0.10720275021772796</v>
      </c>
      <c r="N2140" s="3">
        <f t="shared" si="167"/>
        <v>-1.7606794373999273</v>
      </c>
      <c r="O2140" s="3">
        <f t="shared" si="168"/>
        <v>-1.7606794373999273</v>
      </c>
      <c r="P2140" s="4">
        <f t="shared" si="169"/>
        <v>0.84552173449951273</v>
      </c>
    </row>
    <row r="2141" spans="1:16" x14ac:dyDescent="0.35">
      <c r="A2141" s="4">
        <v>4.85034013605425E-2</v>
      </c>
      <c r="B2141" s="4">
        <v>16.750422648727152</v>
      </c>
      <c r="C2141" s="4">
        <v>-2.77221679686224</v>
      </c>
      <c r="E2141" s="4">
        <v>10.18361061914317</v>
      </c>
      <c r="F2141" s="4">
        <v>6.1927008302872499</v>
      </c>
      <c r="H2141" s="4">
        <f t="shared" si="165"/>
        <v>7.8447679146120359</v>
      </c>
      <c r="I2141" s="4">
        <f t="shared" si="166"/>
        <v>2.3388427045311344</v>
      </c>
      <c r="N2141" s="3">
        <f t="shared" si="167"/>
        <v>-1.6294995110756605</v>
      </c>
      <c r="O2141" s="3">
        <f t="shared" si="168"/>
        <v>-1.6294995110756605</v>
      </c>
      <c r="P2141" s="4">
        <f t="shared" si="169"/>
        <v>1.1427172857865795</v>
      </c>
    </row>
    <row r="2142" spans="1:16" x14ac:dyDescent="0.35">
      <c r="A2142" s="4">
        <v>4.8526077097503902E-2</v>
      </c>
      <c r="B2142" s="4">
        <v>-12.569160491677099</v>
      </c>
      <c r="C2142" s="4">
        <v>-2.9348754882687502</v>
      </c>
      <c r="E2142" s="4">
        <v>-10.392811471340494</v>
      </c>
      <c r="F2142" s="4">
        <v>6.1823601544559903</v>
      </c>
      <c r="H2142" s="4">
        <f t="shared" si="165"/>
        <v>-6.0306544886154665</v>
      </c>
      <c r="I2142" s="4">
        <f t="shared" si="166"/>
        <v>4.3621569827250273</v>
      </c>
      <c r="N2142" s="3">
        <f t="shared" si="167"/>
        <v>-1.7144430833188797</v>
      </c>
      <c r="O2142" s="3">
        <f t="shared" si="168"/>
        <v>-1.7144430833188797</v>
      </c>
      <c r="P2142" s="4">
        <f t="shared" si="169"/>
        <v>1.2204324049498705</v>
      </c>
    </row>
    <row r="2143" spans="1:16" x14ac:dyDescent="0.35">
      <c r="A2143" s="4">
        <v>4.85487528344654E-2</v>
      </c>
      <c r="B2143" s="4">
        <v>-14.122752581959549</v>
      </c>
      <c r="C2143" s="4">
        <v>-3.1893920898241901</v>
      </c>
      <c r="E2143" s="4">
        <v>-6.6582661835176449</v>
      </c>
      <c r="F2143" s="4">
        <v>6.168219696494635</v>
      </c>
      <c r="H2143" s="4">
        <f t="shared" si="165"/>
        <v>-6.2064429336658957</v>
      </c>
      <c r="I2143" s="4">
        <f t="shared" si="166"/>
        <v>0.45182324985174915</v>
      </c>
      <c r="N2143" s="3">
        <f t="shared" si="167"/>
        <v>-1.8305999991716684</v>
      </c>
      <c r="O2143" s="3">
        <f t="shared" si="168"/>
        <v>-1.8305999991716684</v>
      </c>
      <c r="P2143" s="4">
        <f t="shared" si="169"/>
        <v>1.3587920906525217</v>
      </c>
    </row>
    <row r="2144" spans="1:16" x14ac:dyDescent="0.35">
      <c r="A2144" s="4">
        <v>4.8571428571426802E-2</v>
      </c>
      <c r="B2144" s="4">
        <v>15.5216197466096</v>
      </c>
      <c r="C2144" s="4">
        <v>-3.5147094726310999</v>
      </c>
      <c r="E2144" s="4">
        <v>9.2258019637054538</v>
      </c>
      <c r="F2144" s="4">
        <v>6.1552723592471654</v>
      </c>
      <c r="H2144" s="4">
        <f t="shared" si="165"/>
        <v>6.9735938610266066</v>
      </c>
      <c r="I2144" s="4">
        <f t="shared" si="166"/>
        <v>2.2522081026788472</v>
      </c>
      <c r="N2144" s="3">
        <f t="shared" si="167"/>
        <v>-1.9369560144635414</v>
      </c>
      <c r="O2144" s="3">
        <f t="shared" si="168"/>
        <v>-1.9369560144635414</v>
      </c>
      <c r="P2144" s="4">
        <f t="shared" si="169"/>
        <v>1.5777534581675585</v>
      </c>
    </row>
    <row r="2145" spans="1:16" x14ac:dyDescent="0.35">
      <c r="A2145" s="4">
        <v>4.85941043083883E-2</v>
      </c>
      <c r="B2145" s="4">
        <v>10.877850456291725</v>
      </c>
      <c r="C2145" s="4">
        <v>-3.4341430664124801</v>
      </c>
      <c r="E2145" s="4">
        <v>5.9665746625389753</v>
      </c>
      <c r="F2145" s="4">
        <v>6.169154712955085</v>
      </c>
      <c r="H2145" s="4">
        <f t="shared" si="165"/>
        <v>4.4875643472464164</v>
      </c>
      <c r="I2145" s="4">
        <f t="shared" si="166"/>
        <v>1.4790103152925589</v>
      </c>
      <c r="N2145" s="3">
        <f t="shared" si="167"/>
        <v>-1.8229192982626679</v>
      </c>
      <c r="O2145" s="3">
        <f t="shared" si="168"/>
        <v>-1.8229192982626679</v>
      </c>
      <c r="P2145" s="4">
        <f t="shared" si="169"/>
        <v>1.6112237681498123</v>
      </c>
    </row>
    <row r="2146" spans="1:16" x14ac:dyDescent="0.35">
      <c r="A2146" s="4">
        <v>4.8616780045349701E-2</v>
      </c>
      <c r="B2146" s="4">
        <v>-17.795709734868751</v>
      </c>
      <c r="C2146" s="4">
        <v>-3.63250732420342</v>
      </c>
      <c r="E2146" s="4">
        <v>-13.52657573020725</v>
      </c>
      <c r="F2146" s="4">
        <v>6.1536629404623753</v>
      </c>
      <c r="H2146" s="4">
        <f t="shared" si="165"/>
        <v>-7.8461877804182683</v>
      </c>
      <c r="I2146" s="4">
        <f t="shared" si="166"/>
        <v>5.6803879497889822</v>
      </c>
      <c r="N2146" s="3">
        <f t="shared" si="167"/>
        <v>-1.9501765991764037</v>
      </c>
      <c r="O2146" s="3">
        <f t="shared" si="168"/>
        <v>-1.9501765991764037</v>
      </c>
      <c r="P2146" s="4">
        <f t="shared" si="169"/>
        <v>1.6823307250270163</v>
      </c>
    </row>
    <row r="2147" spans="1:16" x14ac:dyDescent="0.35">
      <c r="A2147" s="4">
        <v>4.86394557823112E-2</v>
      </c>
      <c r="B2147" s="4">
        <v>-7.1575340661603999</v>
      </c>
      <c r="C2147" s="4">
        <v>-4.0179443359076998</v>
      </c>
      <c r="E2147" s="4">
        <v>-6.2789641795081295</v>
      </c>
      <c r="F2147" s="4">
        <v>6.1374929245784458</v>
      </c>
      <c r="H2147" s="4">
        <f t="shared" si="165"/>
        <v>-2.5383349677476525</v>
      </c>
      <c r="I2147" s="4">
        <f t="shared" si="166"/>
        <v>3.7406292117604769</v>
      </c>
      <c r="N2147" s="3">
        <f t="shared" si="167"/>
        <v>-2.0830053363715484</v>
      </c>
      <c r="O2147" s="3">
        <f t="shared" si="168"/>
        <v>-2.0830053363715484</v>
      </c>
      <c r="P2147" s="4">
        <f t="shared" si="169"/>
        <v>1.9349389995361514</v>
      </c>
    </row>
    <row r="2148" spans="1:16" x14ac:dyDescent="0.35">
      <c r="A2148" s="4">
        <v>4.8662131519272601E-2</v>
      </c>
      <c r="B2148" s="4">
        <v>19.292041811348451</v>
      </c>
      <c r="C2148" s="4">
        <v>-3.4268188477019499</v>
      </c>
      <c r="E2148" s="4">
        <v>11.718583974122</v>
      </c>
      <c r="F2148" s="4">
        <v>6.1330012154336355</v>
      </c>
      <c r="H2148" s="4">
        <f t="shared" si="165"/>
        <v>8.6332708960288507</v>
      </c>
      <c r="I2148" s="4">
        <f t="shared" si="166"/>
        <v>3.085313078093149</v>
      </c>
      <c r="N2148" s="3">
        <f t="shared" si="167"/>
        <v>-2.1199025205076492</v>
      </c>
      <c r="O2148" s="3">
        <f t="shared" si="168"/>
        <v>-2.1199025205076492</v>
      </c>
      <c r="P2148" s="4">
        <f t="shared" si="169"/>
        <v>1.3069163271943007</v>
      </c>
    </row>
    <row r="2149" spans="1:16" x14ac:dyDescent="0.35">
      <c r="A2149" s="4">
        <v>4.86848072562341E-2</v>
      </c>
      <c r="B2149" s="4">
        <v>3.1243990902934251</v>
      </c>
      <c r="C2149" s="4">
        <v>-2.6004028320951398</v>
      </c>
      <c r="E2149" s="4">
        <v>-0.83183529411914048</v>
      </c>
      <c r="F2149" s="4">
        <v>6.1405745068792603</v>
      </c>
      <c r="H2149" s="4">
        <f t="shared" si="165"/>
        <v>0.89483680650690423</v>
      </c>
      <c r="I2149" s="4">
        <f t="shared" si="166"/>
        <v>1.7266721006260446</v>
      </c>
      <c r="N2149" s="3">
        <f t="shared" si="167"/>
        <v>-2.0576916515540269</v>
      </c>
      <c r="O2149" s="3">
        <f t="shared" si="168"/>
        <v>-2.0576916515540269</v>
      </c>
      <c r="P2149" s="4">
        <f t="shared" si="169"/>
        <v>0.54271118054111289</v>
      </c>
    </row>
    <row r="2150" spans="1:16" x14ac:dyDescent="0.35">
      <c r="A2150" s="4">
        <v>4.8707482993195501E-2</v>
      </c>
      <c r="B2150" s="4">
        <v>-19.945219083750303</v>
      </c>
      <c r="C2150" s="4">
        <v>-2.5421142578170102</v>
      </c>
      <c r="E2150" s="4">
        <v>-6.5866527565174202</v>
      </c>
      <c r="F2150" s="4">
        <v>6.1300750402884603</v>
      </c>
      <c r="H2150" s="4">
        <f t="shared" si="165"/>
        <v>-9.6981462703256476</v>
      </c>
      <c r="I2150" s="4">
        <f t="shared" si="166"/>
        <v>3.1114935138082274</v>
      </c>
      <c r="N2150" s="3">
        <f t="shared" si="167"/>
        <v>-2.1439396118831584</v>
      </c>
      <c r="O2150" s="3">
        <f t="shared" si="168"/>
        <v>-2.1439396118831584</v>
      </c>
      <c r="P2150" s="4">
        <f t="shared" si="169"/>
        <v>0.39817464593385177</v>
      </c>
    </row>
    <row r="2151" spans="1:16" x14ac:dyDescent="0.35">
      <c r="A2151" s="4">
        <v>4.8730158730157E-2</v>
      </c>
      <c r="B2151" s="4">
        <v>1.0452871188176995</v>
      </c>
      <c r="C2151" s="4">
        <v>-2.3657226562636402</v>
      </c>
      <c r="E2151" s="4">
        <v>4.3704285957590017E-2</v>
      </c>
      <c r="F2151" s="4">
        <v>6.1195179422225747</v>
      </c>
      <c r="H2151" s="4">
        <f t="shared" si="165"/>
        <v>1.2595894251731066</v>
      </c>
      <c r="I2151" s="4">
        <f t="shared" si="166"/>
        <v>1.2158851392155166</v>
      </c>
      <c r="N2151" s="3">
        <f t="shared" si="167"/>
        <v>-2.2306609864694713</v>
      </c>
      <c r="O2151" s="3">
        <f t="shared" si="168"/>
        <v>-2.2306609864694713</v>
      </c>
      <c r="P2151" s="4">
        <f t="shared" si="169"/>
        <v>0.13506166979416889</v>
      </c>
    </row>
    <row r="2152" spans="1:16" x14ac:dyDescent="0.35">
      <c r="A2152" s="4">
        <v>4.8752834467118401E-2</v>
      </c>
      <c r="B2152" s="4">
        <v>19.2920405248389</v>
      </c>
      <c r="C2152" s="4">
        <v>-1.9143676758163499</v>
      </c>
      <c r="E2152" s="4">
        <v>11.73002378719575</v>
      </c>
      <c r="F2152" s="4">
        <v>6.1340838848658255</v>
      </c>
      <c r="H2152" s="4">
        <f t="shared" si="165"/>
        <v>10.035513983364218</v>
      </c>
      <c r="I2152" s="4">
        <f t="shared" si="166"/>
        <v>1.6945098038315312</v>
      </c>
      <c r="N2152" s="3">
        <f t="shared" si="167"/>
        <v>-2.1110089229682369</v>
      </c>
      <c r="O2152" s="3">
        <f t="shared" si="168"/>
        <v>-2.1110089229682369</v>
      </c>
      <c r="P2152" s="4">
        <f t="shared" si="169"/>
        <v>0.19664124715188702</v>
      </c>
    </row>
    <row r="2153" spans="1:16" x14ac:dyDescent="0.35">
      <c r="A2153" s="4">
        <v>4.87755102040799E-2</v>
      </c>
      <c r="B2153" s="4">
        <v>-7.1575387066550604</v>
      </c>
      <c r="C2153" s="4">
        <v>-1.96014404296519</v>
      </c>
      <c r="E2153" s="4">
        <v>-6.4294347946440151</v>
      </c>
      <c r="F2153" s="4">
        <v>6.13565557696284</v>
      </c>
      <c r="H2153" s="4">
        <f t="shared" si="165"/>
        <v>-3.5132039876048862</v>
      </c>
      <c r="I2153" s="4">
        <f t="shared" si="166"/>
        <v>2.916230807039129</v>
      </c>
      <c r="N2153" s="3">
        <f t="shared" si="167"/>
        <v>-2.0980982444627498</v>
      </c>
      <c r="O2153" s="3">
        <f t="shared" si="168"/>
        <v>-2.0980982444627498</v>
      </c>
      <c r="P2153" s="4">
        <f t="shared" si="169"/>
        <v>0.13795420149755988</v>
      </c>
    </row>
    <row r="2154" spans="1:16" x14ac:dyDescent="0.35">
      <c r="A2154" s="4">
        <v>4.8798185941041301E-2</v>
      </c>
      <c r="B2154" s="4">
        <v>-17.795707478283699</v>
      </c>
      <c r="C2154" s="4">
        <v>-2.2058105468559002</v>
      </c>
      <c r="E2154" s="4">
        <v>-6.5727144062761749</v>
      </c>
      <c r="F2154" s="4">
        <v>6.1269860353498444</v>
      </c>
      <c r="H2154" s="4">
        <f t="shared" si="165"/>
        <v>-8.9965453506493542</v>
      </c>
      <c r="I2154" s="4">
        <f t="shared" si="166"/>
        <v>2.4238309443731794</v>
      </c>
      <c r="N2154" s="3">
        <f t="shared" si="167"/>
        <v>-2.1693142700239516</v>
      </c>
      <c r="O2154" s="3">
        <f t="shared" si="168"/>
        <v>-2.1693142700239516</v>
      </c>
      <c r="P2154" s="4">
        <f t="shared" si="169"/>
        <v>3.649627683194856E-2</v>
      </c>
    </row>
    <row r="2155" spans="1:16" x14ac:dyDescent="0.35">
      <c r="A2155" s="4">
        <v>4.88208616780028E-2</v>
      </c>
      <c r="B2155" s="4">
        <v>10.877854625064199</v>
      </c>
      <c r="C2155" s="4">
        <v>-2.3080444335857999</v>
      </c>
      <c r="E2155" s="4">
        <v>6.1553699127988004</v>
      </c>
      <c r="F2155" s="4">
        <v>6.1169147888483497</v>
      </c>
      <c r="H2155" s="4">
        <f t="shared" si="165"/>
        <v>5.356845365282207</v>
      </c>
      <c r="I2155" s="4">
        <f t="shared" si="166"/>
        <v>0.79852454751659341</v>
      </c>
      <c r="N2155" s="3">
        <f t="shared" si="167"/>
        <v>-2.252044612676495</v>
      </c>
      <c r="O2155" s="3">
        <f t="shared" si="168"/>
        <v>-2.252044612676495</v>
      </c>
      <c r="P2155" s="4">
        <f t="shared" si="169"/>
        <v>5.5999820909304887E-2</v>
      </c>
    </row>
    <row r="2156" spans="1:16" x14ac:dyDescent="0.35">
      <c r="A2156" s="4">
        <v>4.8843537414964201E-2</v>
      </c>
      <c r="B2156" s="4">
        <v>15.521616618452249</v>
      </c>
      <c r="C2156" s="4">
        <v>-2.6916503905951701</v>
      </c>
      <c r="E2156" s="4">
        <v>9.766231646150846</v>
      </c>
      <c r="F2156" s="4">
        <v>6.1367334705690748</v>
      </c>
      <c r="H2156" s="4">
        <f t="shared" si="165"/>
        <v>7.426036410340088</v>
      </c>
      <c r="I2156" s="4">
        <f t="shared" si="166"/>
        <v>2.3401952358107581</v>
      </c>
      <c r="N2156" s="3">
        <f t="shared" si="167"/>
        <v>-2.0892438779875024</v>
      </c>
      <c r="O2156" s="3">
        <f t="shared" si="168"/>
        <v>-2.0892438779875024</v>
      </c>
      <c r="P2156" s="4">
        <f t="shared" si="169"/>
        <v>0.60240651260766764</v>
      </c>
    </row>
    <row r="2157" spans="1:16" x14ac:dyDescent="0.35">
      <c r="A2157" s="4">
        <v>4.88662131519257E-2</v>
      </c>
      <c r="B2157" s="4">
        <v>-14.122756096734651</v>
      </c>
      <c r="C2157" s="4">
        <v>-3.11614990231074</v>
      </c>
      <c r="E2157" s="4">
        <v>-10.89814306702535</v>
      </c>
      <c r="F2157" s="4">
        <v>6.1265344926460701</v>
      </c>
      <c r="H2157" s="4">
        <f t="shared" si="165"/>
        <v>-6.4849170998522245</v>
      </c>
      <c r="I2157" s="4">
        <f t="shared" si="166"/>
        <v>4.4132259671731253</v>
      </c>
      <c r="N2157" s="3">
        <f t="shared" si="167"/>
        <v>-2.1730234715214984</v>
      </c>
      <c r="O2157" s="3">
        <f t="shared" si="168"/>
        <v>-2.1730234715214984</v>
      </c>
      <c r="P2157" s="4">
        <f t="shared" si="169"/>
        <v>0.94312643078924152</v>
      </c>
    </row>
    <row r="2158" spans="1:16" x14ac:dyDescent="0.35">
      <c r="A2158" s="4">
        <v>4.8888888888887101E-2</v>
      </c>
      <c r="B2158" s="4">
        <v>-12.5691566287623</v>
      </c>
      <c r="C2158" s="4">
        <v>-3.1066894531257399</v>
      </c>
      <c r="E2158" s="4">
        <v>-6.5368900136042551</v>
      </c>
      <c r="F2158" s="4">
        <v>6.1134530882859295</v>
      </c>
      <c r="H2158" s="4">
        <f t="shared" si="165"/>
        <v>-5.6726381059127391</v>
      </c>
      <c r="I2158" s="4">
        <f t="shared" si="166"/>
        <v>0.86425190769151605</v>
      </c>
      <c r="N2158" s="3">
        <f t="shared" si="167"/>
        <v>-2.2804807822853936</v>
      </c>
      <c r="O2158" s="3">
        <f t="shared" si="168"/>
        <v>-2.2804807822853936</v>
      </c>
      <c r="P2158" s="4">
        <f t="shared" si="169"/>
        <v>0.82620867084034622</v>
      </c>
    </row>
    <row r="2159" spans="1:16" x14ac:dyDescent="0.35">
      <c r="A2159" s="4">
        <v>4.89115646258486E-2</v>
      </c>
      <c r="B2159" s="4">
        <v>16.750425355959649</v>
      </c>
      <c r="C2159" s="4">
        <v>-3.1756591796821398</v>
      </c>
      <c r="E2159" s="4">
        <v>9.5379599750083841</v>
      </c>
      <c r="F2159" s="4">
        <v>6.1034362573766803</v>
      </c>
      <c r="H2159" s="4">
        <f t="shared" si="165"/>
        <v>7.6833612639641702</v>
      </c>
      <c r="I2159" s="4">
        <f t="shared" si="166"/>
        <v>1.8545987110442139</v>
      </c>
      <c r="N2159" s="3">
        <f t="shared" si="167"/>
        <v>-2.3627641275785294</v>
      </c>
      <c r="O2159" s="3">
        <f t="shared" si="168"/>
        <v>-2.3627641275785294</v>
      </c>
      <c r="P2159" s="4">
        <f t="shared" si="169"/>
        <v>0.81289505210361046</v>
      </c>
    </row>
    <row r="2160" spans="1:16" x14ac:dyDescent="0.35">
      <c r="A2160" s="4">
        <v>4.8934240362810001E-2</v>
      </c>
      <c r="B2160" s="4">
        <v>9.067364178571836</v>
      </c>
      <c r="C2160" s="4">
        <v>-3.7573242187045</v>
      </c>
      <c r="E2160" s="4">
        <v>3.8788190960165245</v>
      </c>
      <c r="F2160" s="4">
        <v>6.1173258749103798</v>
      </c>
      <c r="H2160" s="4">
        <f t="shared" si="165"/>
        <v>3.6839421044045584</v>
      </c>
      <c r="I2160" s="4">
        <f t="shared" si="166"/>
        <v>0.19487699161196614</v>
      </c>
      <c r="N2160" s="3">
        <f t="shared" si="167"/>
        <v>-2.2486677426171249</v>
      </c>
      <c r="O2160" s="3">
        <f t="shared" si="168"/>
        <v>-2.2486677426171249</v>
      </c>
      <c r="P2160" s="4">
        <f t="shared" si="169"/>
        <v>1.5086564760873751</v>
      </c>
    </row>
    <row r="2161" spans="1:16" x14ac:dyDescent="0.35">
      <c r="A2161" s="4">
        <v>4.89569160997715E-2</v>
      </c>
      <c r="B2161" s="4">
        <v>-18.646020646707751</v>
      </c>
      <c r="C2161" s="4">
        <v>-4.0936279296612001</v>
      </c>
      <c r="E2161" s="4">
        <v>-10.105994109311251</v>
      </c>
      <c r="F2161" s="4">
        <v>6.1017707647031703</v>
      </c>
      <c r="H2161" s="4">
        <f t="shared" si="165"/>
        <v>-7.6851062335854063</v>
      </c>
      <c r="I2161" s="4">
        <f t="shared" si="166"/>
        <v>2.4208878757258443</v>
      </c>
      <c r="N2161" s="3">
        <f t="shared" si="167"/>
        <v>-2.3764453317417216</v>
      </c>
      <c r="O2161" s="3">
        <f t="shared" si="168"/>
        <v>-2.3764453317417216</v>
      </c>
      <c r="P2161" s="4">
        <f t="shared" si="169"/>
        <v>1.7171825979194786</v>
      </c>
    </row>
    <row r="2162" spans="1:16" x14ac:dyDescent="0.35">
      <c r="A2162" s="4">
        <v>4.8979591836732901E-2</v>
      </c>
      <c r="B2162" s="4">
        <v>-5.1692844022573503</v>
      </c>
      <c r="C2162" s="4">
        <v>-3.8388061523636798</v>
      </c>
      <c r="E2162" s="4">
        <v>-5.6797535072162999</v>
      </c>
      <c r="F2162" s="4">
        <v>6.0862482932906143</v>
      </c>
      <c r="H2162" s="4">
        <f t="shared" si="165"/>
        <v>-1.9019019460619229</v>
      </c>
      <c r="I2162" s="4">
        <f t="shared" si="166"/>
        <v>3.7778515611543773</v>
      </c>
      <c r="N2162" s="3">
        <f t="shared" si="167"/>
        <v>-2.5039548092015842</v>
      </c>
      <c r="O2162" s="3">
        <f t="shared" si="168"/>
        <v>-2.5039548092015842</v>
      </c>
      <c r="P2162" s="4">
        <f t="shared" si="169"/>
        <v>1.3348513431620956</v>
      </c>
    </row>
    <row r="2163" spans="1:16" x14ac:dyDescent="0.35">
      <c r="A2163" s="4">
        <v>4.90022675736944E-2</v>
      </c>
      <c r="B2163" s="4">
        <v>19.726695358422099</v>
      </c>
      <c r="C2163" s="4">
        <v>-3.65386962892071</v>
      </c>
      <c r="E2163" s="4">
        <v>11.581623435528851</v>
      </c>
      <c r="F2163" s="4">
        <v>6.0825940169863095</v>
      </c>
      <c r="H2163" s="4">
        <f t="shared" si="165"/>
        <v>8.5282540000896212</v>
      </c>
      <c r="I2163" s="4">
        <f t="shared" si="166"/>
        <v>3.0533694354392296</v>
      </c>
      <c r="N2163" s="3">
        <f t="shared" si="167"/>
        <v>-2.5339728939299584</v>
      </c>
      <c r="O2163" s="3">
        <f t="shared" si="168"/>
        <v>-2.5339728939299584</v>
      </c>
      <c r="P2163" s="4">
        <f t="shared" si="169"/>
        <v>1.1198967349907516</v>
      </c>
    </row>
    <row r="2164" spans="1:16" x14ac:dyDescent="0.35">
      <c r="A2164" s="4">
        <v>4.9024943310655801E-2</v>
      </c>
      <c r="B2164" s="4">
        <v>1.0452820915462919</v>
      </c>
      <c r="C2164" s="4">
        <v>-3.5247802734475999</v>
      </c>
      <c r="E2164" s="4">
        <v>-0.68739661853928202</v>
      </c>
      <c r="F2164" s="4">
        <v>6.0891771669389154</v>
      </c>
      <c r="H2164" s="4">
        <f t="shared" si="165"/>
        <v>6.5215020233787724E-2</v>
      </c>
      <c r="I2164" s="4">
        <f t="shared" si="166"/>
        <v>0.75261163877306969</v>
      </c>
      <c r="N2164" s="3">
        <f t="shared" si="167"/>
        <v>-2.4798955509484979</v>
      </c>
      <c r="O2164" s="3">
        <f t="shared" si="168"/>
        <v>-2.4798955509484979</v>
      </c>
      <c r="P2164" s="4">
        <f t="shared" si="169"/>
        <v>1.044884722499102</v>
      </c>
    </row>
    <row r="2165" spans="1:16" x14ac:dyDescent="0.35">
      <c r="A2165" s="4">
        <v>4.90476190476173E-2</v>
      </c>
      <c r="B2165" s="4">
        <v>-19.945218820289298</v>
      </c>
      <c r="C2165" s="4">
        <v>-3.1188964844067502</v>
      </c>
      <c r="E2165" s="4">
        <v>-6.4920996325485945</v>
      </c>
      <c r="F2165" s="4">
        <v>6.0766293088740042</v>
      </c>
      <c r="H2165" s="4">
        <f t="shared" si="165"/>
        <v>-9.0745550682134795</v>
      </c>
      <c r="I2165" s="4">
        <f t="shared" si="166"/>
        <v>2.582455435664885</v>
      </c>
      <c r="N2165" s="3">
        <f t="shared" si="167"/>
        <v>-2.5829700409941463</v>
      </c>
      <c r="O2165" s="3">
        <f t="shared" si="168"/>
        <v>-2.5829700409941463</v>
      </c>
      <c r="P2165" s="4">
        <f t="shared" si="169"/>
        <v>0.53592644341260387</v>
      </c>
    </row>
    <row r="2166" spans="1:16" x14ac:dyDescent="0.35">
      <c r="A2166" s="4">
        <v>4.9070294784578701E-2</v>
      </c>
      <c r="B2166" s="4">
        <v>3.1244040624849951</v>
      </c>
      <c r="C2166" s="4">
        <v>-3.1344604492175301</v>
      </c>
      <c r="E2166" s="4">
        <v>0.34803965132040904</v>
      </c>
      <c r="F2166" s="4">
        <v>6.0647897484659996</v>
      </c>
      <c r="H2166" s="4">
        <f t="shared" si="165"/>
        <v>1.9283610400888045</v>
      </c>
      <c r="I2166" s="4">
        <f t="shared" si="166"/>
        <v>1.5803213887683953</v>
      </c>
      <c r="N2166" s="3">
        <f t="shared" si="167"/>
        <v>-2.680226213729501</v>
      </c>
      <c r="O2166" s="3">
        <f t="shared" si="168"/>
        <v>-2.680226213729501</v>
      </c>
      <c r="P2166" s="4">
        <f t="shared" si="169"/>
        <v>0.4542342354880291</v>
      </c>
    </row>
    <row r="2167" spans="1:16" x14ac:dyDescent="0.35">
      <c r="A2167" s="4">
        <v>4.90929705215402E-2</v>
      </c>
      <c r="B2167" s="4">
        <v>19.292040508409251</v>
      </c>
      <c r="C2167" s="4">
        <v>-3.80950927729095</v>
      </c>
      <c r="E2167" s="4">
        <v>11.011778662681799</v>
      </c>
      <c r="F2167" s="4">
        <v>6.0757888421074444</v>
      </c>
      <c r="H2167" s="4">
        <f t="shared" si="165"/>
        <v>7.9941140344640313</v>
      </c>
      <c r="I2167" s="4">
        <f t="shared" si="166"/>
        <v>3.0176646282177675</v>
      </c>
      <c r="N2167" s="3">
        <f t="shared" si="167"/>
        <v>-2.5898740626140366</v>
      </c>
      <c r="O2167" s="3">
        <f t="shared" si="168"/>
        <v>-2.5898740626140366</v>
      </c>
      <c r="P2167" s="4">
        <f t="shared" si="169"/>
        <v>1.2196352146769134</v>
      </c>
    </row>
    <row r="2168" spans="1:16" x14ac:dyDescent="0.35">
      <c r="A2168" s="4">
        <v>4.9115646258501601E-2</v>
      </c>
      <c r="B2168" s="4">
        <v>-7.1575387659180798</v>
      </c>
      <c r="C2168" s="4">
        <v>-4.28314208980649</v>
      </c>
      <c r="E2168" s="4">
        <v>-7.76619008718842</v>
      </c>
      <c r="F2168" s="4">
        <v>6.0675145577978649</v>
      </c>
      <c r="H2168" s="4">
        <f t="shared" si="165"/>
        <v>-3.3479759106557783</v>
      </c>
      <c r="I2168" s="4">
        <f t="shared" si="166"/>
        <v>4.4182141765326417</v>
      </c>
      <c r="N2168" s="3">
        <f t="shared" si="167"/>
        <v>-2.6578432435922292</v>
      </c>
      <c r="O2168" s="3">
        <f t="shared" si="168"/>
        <v>-2.6578432435922292</v>
      </c>
      <c r="P2168" s="4">
        <f t="shared" si="169"/>
        <v>1.6252988462142608</v>
      </c>
    </row>
    <row r="2169" spans="1:16" x14ac:dyDescent="0.35">
      <c r="A2169" s="4">
        <v>4.91383219954631E-2</v>
      </c>
      <c r="B2169" s="4">
        <v>-17.7957074494647</v>
      </c>
      <c r="C2169" s="4">
        <v>-4.5144653320130503</v>
      </c>
      <c r="E2169" s="4">
        <v>-6.4305892384477747</v>
      </c>
      <c r="F2169" s="4">
        <v>6.0511674491498901</v>
      </c>
      <c r="H2169" s="4">
        <f t="shared" si="165"/>
        <v>-6.6093836782170481</v>
      </c>
      <c r="I2169" s="4">
        <f t="shared" si="166"/>
        <v>0.17879443976927334</v>
      </c>
      <c r="N2169" s="3">
        <f t="shared" si="167"/>
        <v>-2.7921267108496926</v>
      </c>
      <c r="O2169" s="3">
        <f t="shared" si="168"/>
        <v>-2.7921267108496926</v>
      </c>
      <c r="P2169" s="4">
        <f t="shared" si="169"/>
        <v>1.7223386211633578</v>
      </c>
    </row>
    <row r="2170" spans="1:16" x14ac:dyDescent="0.35">
      <c r="A2170" s="4">
        <v>4.9160997732424501E-2</v>
      </c>
      <c r="B2170" s="4">
        <v>10.8778546783024</v>
      </c>
      <c r="C2170" s="4">
        <v>-4.8895263671579903</v>
      </c>
      <c r="E2170" s="4">
        <v>6.1137022956126152</v>
      </c>
      <c r="F2170" s="4">
        <v>6.0346175931222801</v>
      </c>
      <c r="H2170" s="4">
        <f t="shared" si="165"/>
        <v>4.4788034776621091</v>
      </c>
      <c r="I2170" s="4">
        <f t="shared" si="166"/>
        <v>1.6348988179505062</v>
      </c>
      <c r="N2170" s="3">
        <f t="shared" si="167"/>
        <v>-2.9280756482340804</v>
      </c>
      <c r="O2170" s="3">
        <f t="shared" si="168"/>
        <v>-2.9280756482340804</v>
      </c>
      <c r="P2170" s="4">
        <f t="shared" si="169"/>
        <v>1.9614507189239099</v>
      </c>
    </row>
    <row r="2171" spans="1:16" x14ac:dyDescent="0.35">
      <c r="A2171" s="4">
        <v>4.9183673469385999E-2</v>
      </c>
      <c r="B2171" s="4">
        <v>14.12275249808005</v>
      </c>
      <c r="C2171" s="4">
        <v>-4.6340942383013504</v>
      </c>
      <c r="E2171" s="4">
        <v>7.9998855303653995</v>
      </c>
      <c r="F2171" s="4">
        <v>6.0460550078540702</v>
      </c>
      <c r="H2171" s="4">
        <f t="shared" si="165"/>
        <v>5.4857012155795868</v>
      </c>
      <c r="I2171" s="4">
        <f t="shared" si="166"/>
        <v>2.5141843147858127</v>
      </c>
      <c r="N2171" s="3">
        <f t="shared" si="167"/>
        <v>-2.8341229046804579</v>
      </c>
      <c r="O2171" s="3">
        <f t="shared" si="168"/>
        <v>-2.8341229046804579</v>
      </c>
      <c r="P2171" s="4">
        <f t="shared" si="169"/>
        <v>1.7999713336208925</v>
      </c>
    </row>
    <row r="2172" spans="1:16" x14ac:dyDescent="0.35">
      <c r="A2172" s="4">
        <v>4.9206349206347401E-2</v>
      </c>
      <c r="B2172" s="4">
        <v>-15.521619821231202</v>
      </c>
      <c r="C2172" s="4">
        <v>-3.11584472668194</v>
      </c>
      <c r="E2172" s="4">
        <v>-11.377080504933751</v>
      </c>
      <c r="F2172" s="4">
        <v>6.0342113412422105</v>
      </c>
      <c r="H2172" s="4">
        <f t="shared" si="165"/>
        <v>-7.009537616517167</v>
      </c>
      <c r="I2172" s="4">
        <f t="shared" si="166"/>
        <v>4.3675428884165841</v>
      </c>
      <c r="N2172" s="3">
        <f t="shared" si="167"/>
        <v>-2.9314128078633686</v>
      </c>
      <c r="O2172" s="3">
        <f t="shared" si="168"/>
        <v>-2.9314128078633686</v>
      </c>
      <c r="P2172" s="4">
        <f t="shared" si="169"/>
        <v>0.18443191881857146</v>
      </c>
    </row>
    <row r="2173" spans="1:16" x14ac:dyDescent="0.35">
      <c r="A2173" s="4">
        <v>4.9229024943308899E-2</v>
      </c>
      <c r="B2173" s="4">
        <v>-10.877850356919499</v>
      </c>
      <c r="C2173" s="4">
        <v>-1.33911132826478</v>
      </c>
      <c r="E2173" s="4">
        <v>-6.3723922278404945</v>
      </c>
      <c r="F2173" s="4">
        <v>6.0269179425415853</v>
      </c>
      <c r="H2173" s="4">
        <f t="shared" si="165"/>
        <v>-6.0160715993430598</v>
      </c>
      <c r="I2173" s="4">
        <f t="shared" si="166"/>
        <v>0.35632062849743473</v>
      </c>
      <c r="N2173" s="3">
        <f t="shared" si="167"/>
        <v>-2.9913244954101668</v>
      </c>
      <c r="O2173" s="3">
        <f t="shared" si="168"/>
        <v>-2.9913244954101668</v>
      </c>
      <c r="P2173" s="4">
        <f t="shared" si="169"/>
        <v>1.6522131671453868</v>
      </c>
    </row>
    <row r="2174" spans="1:16" x14ac:dyDescent="0.35">
      <c r="A2174" s="4">
        <v>4.9251700680270301E-2</v>
      </c>
      <c r="B2174" s="4">
        <v>17.79570978872265</v>
      </c>
      <c r="C2174" s="4">
        <v>-0.45593261725698098</v>
      </c>
      <c r="E2174" s="4">
        <v>10.876685262644049</v>
      </c>
      <c r="F2174" s="4">
        <v>6.0308387024599543</v>
      </c>
      <c r="H2174" s="4">
        <f t="shared" si="165"/>
        <v>10.485860447325058</v>
      </c>
      <c r="I2174" s="4">
        <f t="shared" si="166"/>
        <v>0.39082481531899127</v>
      </c>
      <c r="N2174" s="3">
        <f t="shared" si="167"/>
        <v>-2.9591173786985574</v>
      </c>
      <c r="O2174" s="3">
        <f t="shared" si="168"/>
        <v>-2.9591173786985574</v>
      </c>
      <c r="P2174" s="4">
        <f t="shared" si="169"/>
        <v>2.5031847614415765</v>
      </c>
    </row>
    <row r="2175" spans="1:16" x14ac:dyDescent="0.35">
      <c r="A2175" s="4">
        <v>4.9274376417231799E-2</v>
      </c>
      <c r="B2175" s="4">
        <v>7.1575339554158308</v>
      </c>
      <c r="C2175" s="4">
        <v>-0.60699462889436595</v>
      </c>
      <c r="E2175" s="4">
        <v>4.0871446288525046</v>
      </c>
      <c r="F2175" s="4">
        <v>6.0618605421002307</v>
      </c>
      <c r="H2175" s="4">
        <f t="shared" si="165"/>
        <v>4.1387330340297517</v>
      </c>
      <c r="I2175" s="4">
        <f t="shared" si="166"/>
        <v>5.1588405177247054E-2</v>
      </c>
      <c r="N2175" s="3">
        <f t="shared" si="167"/>
        <v>-2.7042882050931425</v>
      </c>
      <c r="O2175" s="3">
        <f t="shared" si="168"/>
        <v>-2.7042882050931425</v>
      </c>
      <c r="P2175" s="4">
        <f t="shared" si="169"/>
        <v>2.0972935761987763</v>
      </c>
    </row>
    <row r="2176" spans="1:16" x14ac:dyDescent="0.35">
      <c r="A2176" s="4">
        <v>4.9297052154193201E-2</v>
      </c>
      <c r="B2176" s="4">
        <v>-19.292041842015351</v>
      </c>
      <c r="C2176" s="4">
        <v>-1.4291381835287</v>
      </c>
      <c r="E2176" s="4">
        <v>-10.03934606607238</v>
      </c>
      <c r="F2176" s="4">
        <v>6.0585219104811348</v>
      </c>
      <c r="H2176" s="4">
        <f t="shared" si="165"/>
        <v>-10.467664570776973</v>
      </c>
      <c r="I2176" s="4">
        <f t="shared" si="166"/>
        <v>0.42831850470459365</v>
      </c>
      <c r="N2176" s="3">
        <f t="shared" si="167"/>
        <v>-2.7317134237885079</v>
      </c>
      <c r="O2176" s="3">
        <f t="shared" si="168"/>
        <v>-2.7317134237885079</v>
      </c>
      <c r="P2176" s="4">
        <f t="shared" si="169"/>
        <v>1.3025752402598079</v>
      </c>
    </row>
    <row r="2177" spans="1:16" x14ac:dyDescent="0.35">
      <c r="A2177" s="4">
        <v>4.9319727891154699E-2</v>
      </c>
      <c r="B2177" s="4">
        <v>-3.1243989732644448</v>
      </c>
      <c r="C2177" s="4">
        <v>-2.25006103509129</v>
      </c>
      <c r="E2177" s="4">
        <v>-4.8337968308862305</v>
      </c>
      <c r="F2177" s="4">
        <v>6.0526213768279344</v>
      </c>
      <c r="H2177" s="4">
        <f t="shared" si="165"/>
        <v>-1.422476590644407</v>
      </c>
      <c r="I2177" s="4">
        <f t="shared" si="166"/>
        <v>3.4113202402418237</v>
      </c>
      <c r="N2177" s="3">
        <f t="shared" si="167"/>
        <v>-2.7801834091959425</v>
      </c>
      <c r="O2177" s="3">
        <f t="shared" si="168"/>
        <v>-2.7801834091959425</v>
      </c>
      <c r="P2177" s="4">
        <f t="shared" si="169"/>
        <v>0.53012237410465257</v>
      </c>
    </row>
    <row r="2178" spans="1:16" x14ac:dyDescent="0.35">
      <c r="A2178" s="4">
        <v>4.9342403628116101E-2</v>
      </c>
      <c r="B2178" s="4">
        <v>19.945219089958599</v>
      </c>
      <c r="C2178" s="4">
        <v>-2.5491333007575898</v>
      </c>
      <c r="E2178" s="4">
        <v>12.007716827508851</v>
      </c>
      <c r="F2178" s="4">
        <v>6.0595914182494752</v>
      </c>
      <c r="H2178" s="4">
        <f t="shared" ref="H2178:H2241" si="170">(AmpC+C2178)*SIN(A2178*W_c+PhazeM)</f>
        <v>9.687509838677677</v>
      </c>
      <c r="I2178" s="4">
        <f t="shared" ref="I2178:I2241" si="171">ABS(E2178-H2178)</f>
        <v>2.320206988831174</v>
      </c>
      <c r="N2178" s="3">
        <f t="shared" ref="N2178:N2241" si="172">(F2178-$R$2)*E_l</f>
        <v>-2.722927942852138</v>
      </c>
      <c r="O2178" s="3">
        <f t="shared" si="168"/>
        <v>-2.722927942852138</v>
      </c>
      <c r="P2178" s="4">
        <f t="shared" si="169"/>
        <v>0.1737946420945482</v>
      </c>
    </row>
    <row r="2179" spans="1:16" x14ac:dyDescent="0.35">
      <c r="A2179" s="4">
        <v>4.9365079365077599E-2</v>
      </c>
      <c r="B2179" s="4">
        <v>-1.0452872372300408</v>
      </c>
      <c r="C2179" s="4">
        <v>-2.86895751950594</v>
      </c>
      <c r="E2179" s="4">
        <v>-1.8229753047651416</v>
      </c>
      <c r="F2179" s="4">
        <v>6.0670492603294193</v>
      </c>
      <c r="H2179" s="4">
        <f t="shared" si="170"/>
        <v>-0.73018046555497551</v>
      </c>
      <c r="I2179" s="4">
        <f t="shared" si="171"/>
        <v>1.0927948392101661</v>
      </c>
      <c r="N2179" s="3">
        <f t="shared" si="172"/>
        <v>-2.6616654337247168</v>
      </c>
      <c r="O2179" s="3">
        <f t="shared" ref="O2179:O2242" si="173">IF(A2179&gt;0.02,N2179,0)</f>
        <v>-2.6616654337247168</v>
      </c>
      <c r="P2179" s="4">
        <f t="shared" ref="P2179:P2242" si="174">ABS(O2179-C2179)</f>
        <v>0.20729208578122327</v>
      </c>
    </row>
    <row r="2180" spans="1:16" x14ac:dyDescent="0.35">
      <c r="A2180" s="4">
        <v>4.9387755102039001E-2</v>
      </c>
      <c r="B2180" s="4">
        <v>-19.726694552368748</v>
      </c>
      <c r="C2180" s="4">
        <v>-3.7408447264935099</v>
      </c>
      <c r="E2180" s="4">
        <v>-6.4813983598825153</v>
      </c>
      <c r="F2180" s="4">
        <v>6.0544676971744806</v>
      </c>
      <c r="H2180" s="4">
        <f t="shared" si="170"/>
        <v>-8.3504728444436225</v>
      </c>
      <c r="I2180" s="4">
        <f t="shared" si="171"/>
        <v>1.8690744845611071</v>
      </c>
      <c r="N2180" s="3">
        <f t="shared" si="172"/>
        <v>-2.7650167945277921</v>
      </c>
      <c r="O2180" s="3">
        <f t="shared" si="173"/>
        <v>-2.7650167945277921</v>
      </c>
      <c r="P2180" s="4">
        <f t="shared" si="174"/>
        <v>0.97582793196571771</v>
      </c>
    </row>
    <row r="2181" spans="1:16" x14ac:dyDescent="0.35">
      <c r="A2181" s="4">
        <v>4.9410430839000499E-2</v>
      </c>
      <c r="B2181" s="4">
        <v>5.1692893793430903</v>
      </c>
      <c r="C2181" s="4">
        <v>-4.6307373046170897</v>
      </c>
      <c r="E2181" s="4">
        <v>2.5673101348933747</v>
      </c>
      <c r="F2181" s="4">
        <v>6.0386453161315448</v>
      </c>
      <c r="H2181" s="4">
        <f t="shared" si="170"/>
        <v>2.2406106257800755</v>
      </c>
      <c r="I2181" s="4">
        <f t="shared" si="171"/>
        <v>0.32669950911329915</v>
      </c>
      <c r="N2181" s="3">
        <f t="shared" si="172"/>
        <v>-2.8949898822748672</v>
      </c>
      <c r="O2181" s="3">
        <f t="shared" si="173"/>
        <v>-2.8949898822748672</v>
      </c>
      <c r="P2181" s="4">
        <f t="shared" si="174"/>
        <v>1.7357474223422225</v>
      </c>
    </row>
    <row r="2182" spans="1:16" x14ac:dyDescent="0.35">
      <c r="A2182" s="4">
        <v>4.9433106575961901E-2</v>
      </c>
      <c r="B2182" s="4">
        <v>18.646018800160149</v>
      </c>
      <c r="C2182" s="4">
        <v>-5.2169799804223604</v>
      </c>
      <c r="E2182" s="4">
        <v>10.267125781847925</v>
      </c>
      <c r="F2182" s="4">
        <v>6.0449551284941947</v>
      </c>
      <c r="H2182" s="4">
        <f t="shared" si="170"/>
        <v>6.4446930571153853</v>
      </c>
      <c r="I2182" s="4">
        <f t="shared" si="171"/>
        <v>3.8224327247325398</v>
      </c>
      <c r="N2182" s="3">
        <f t="shared" si="172"/>
        <v>-2.8431578733216742</v>
      </c>
      <c r="O2182" s="3">
        <f t="shared" si="173"/>
        <v>-2.8431578733216742</v>
      </c>
      <c r="P2182" s="4">
        <f t="shared" si="174"/>
        <v>2.3738221071006862</v>
      </c>
    </row>
    <row r="2183" spans="1:16" x14ac:dyDescent="0.35">
      <c r="A2183" s="4">
        <v>4.9455782312923399E-2</v>
      </c>
      <c r="B2183" s="4">
        <v>-9.0673687697015986</v>
      </c>
      <c r="C2183" s="4">
        <v>-5.7012939452741804</v>
      </c>
      <c r="E2183" s="4">
        <v>-9.2314419930382812</v>
      </c>
      <c r="F2183" s="4">
        <v>6.0294877740840302</v>
      </c>
      <c r="H2183" s="4">
        <f t="shared" si="170"/>
        <v>-3.2478483739337318</v>
      </c>
      <c r="I2183" s="4">
        <f t="shared" si="171"/>
        <v>5.9835936191045498</v>
      </c>
      <c r="N2183" s="3">
        <f t="shared" si="172"/>
        <v>-2.9702145916823381</v>
      </c>
      <c r="O2183" s="3">
        <f t="shared" si="173"/>
        <v>-2.9702145916823381</v>
      </c>
      <c r="P2183" s="4">
        <f t="shared" si="174"/>
        <v>2.7310793535918423</v>
      </c>
    </row>
    <row r="2184" spans="1:16" x14ac:dyDescent="0.35">
      <c r="A2184" s="4">
        <v>4.9478458049884801E-2</v>
      </c>
      <c r="B2184" s="4">
        <v>-16.750422549620751</v>
      </c>
      <c r="C2184" s="4">
        <v>-5.3192138672179103</v>
      </c>
      <c r="E2184" s="4">
        <v>-6.3876001692911197</v>
      </c>
      <c r="F2184" s="4">
        <v>6.0106139315724052</v>
      </c>
      <c r="H2184" s="4">
        <f t="shared" si="170"/>
        <v>-5.593305088972504</v>
      </c>
      <c r="I2184" s="4">
        <f t="shared" si="171"/>
        <v>0.79429508031861573</v>
      </c>
      <c r="N2184" s="3">
        <f t="shared" si="172"/>
        <v>-3.1252539364074567</v>
      </c>
      <c r="O2184" s="3">
        <f t="shared" si="173"/>
        <v>-3.1252539364074567</v>
      </c>
      <c r="P2184" s="4">
        <f t="shared" si="174"/>
        <v>2.1939599308104536</v>
      </c>
    </row>
    <row r="2185" spans="1:16" x14ac:dyDescent="0.35">
      <c r="A2185" s="4">
        <v>4.9501133786846299E-2</v>
      </c>
      <c r="B2185" s="4">
        <v>12.569160633129901</v>
      </c>
      <c r="C2185" s="4">
        <v>-3.0551147462739299</v>
      </c>
      <c r="E2185" s="4">
        <v>7.6885626055878298</v>
      </c>
      <c r="F2185" s="4">
        <v>5.9957105741831445</v>
      </c>
      <c r="H2185" s="4">
        <f t="shared" si="170"/>
        <v>6.1977395236051551</v>
      </c>
      <c r="I2185" s="4">
        <f t="shared" si="171"/>
        <v>1.4908230819826747</v>
      </c>
      <c r="N2185" s="3">
        <f t="shared" si="172"/>
        <v>-3.2476776962969471</v>
      </c>
      <c r="O2185" s="3">
        <f t="shared" si="173"/>
        <v>-3.2476776962969471</v>
      </c>
      <c r="P2185" s="4">
        <f t="shared" si="174"/>
        <v>0.19256295002301727</v>
      </c>
    </row>
    <row r="2186" spans="1:16" x14ac:dyDescent="0.35">
      <c r="A2186" s="4">
        <v>4.9523809523807701E-2</v>
      </c>
      <c r="B2186" s="4">
        <v>14.122752453193399</v>
      </c>
      <c r="C2186" s="4">
        <v>0.22430419895777201</v>
      </c>
      <c r="E2186" s="4">
        <v>8.8353980659644602</v>
      </c>
      <c r="F2186" s="4">
        <v>6.0272105306350046</v>
      </c>
      <c r="H2186" s="4">
        <f t="shared" si="170"/>
        <v>8.2188984118790476</v>
      </c>
      <c r="I2186" s="4">
        <f t="shared" si="171"/>
        <v>0.61649965408541263</v>
      </c>
      <c r="N2186" s="3">
        <f t="shared" si="172"/>
        <v>-2.9889210279524856</v>
      </c>
      <c r="O2186" s="3">
        <f t="shared" si="173"/>
        <v>-2.9889210279524856</v>
      </c>
      <c r="P2186" s="4">
        <f t="shared" si="174"/>
        <v>3.2132252269102577</v>
      </c>
    </row>
    <row r="2187" spans="1:16" x14ac:dyDescent="0.35">
      <c r="A2187" s="4">
        <v>4.9546485260769199E-2</v>
      </c>
      <c r="B2187" s="4">
        <v>-15.52161986118</v>
      </c>
      <c r="C2187" s="4">
        <v>2.2891235349919299</v>
      </c>
      <c r="E2187" s="4">
        <v>-10.910274870737101</v>
      </c>
      <c r="F2187" s="4">
        <v>6.0369053447233547</v>
      </c>
      <c r="H2187" s="4">
        <f t="shared" si="170"/>
        <v>-11.914573632424208</v>
      </c>
      <c r="I2187" s="4">
        <f t="shared" si="171"/>
        <v>1.0042987616871066</v>
      </c>
      <c r="N2187" s="3">
        <f t="shared" si="172"/>
        <v>-2.9092828926568317</v>
      </c>
      <c r="O2187" s="3">
        <f t="shared" si="173"/>
        <v>-2.9092828926568317</v>
      </c>
      <c r="P2187" s="4">
        <f t="shared" si="174"/>
        <v>5.1984064276487612</v>
      </c>
    </row>
    <row r="2188" spans="1:16" x14ac:dyDescent="0.35">
      <c r="A2188" s="4">
        <v>4.9569160997730601E-2</v>
      </c>
      <c r="B2188" s="4">
        <v>-10.877850303681289</v>
      </c>
      <c r="C2188" s="4">
        <v>2.3684692382749399</v>
      </c>
      <c r="E2188" s="4">
        <v>-6.4673635611175149</v>
      </c>
      <c r="F2188" s="4">
        <v>6.0481905580556248</v>
      </c>
      <c r="H2188" s="4">
        <f t="shared" si="170"/>
        <v>-6.9924047400896594</v>
      </c>
      <c r="I2188" s="4">
        <f t="shared" si="171"/>
        <v>0.52504117897214453</v>
      </c>
      <c r="N2188" s="3">
        <f t="shared" si="172"/>
        <v>-2.8165804088334849</v>
      </c>
      <c r="O2188" s="3">
        <f t="shared" si="173"/>
        <v>-2.8165804088334849</v>
      </c>
      <c r="P2188" s="4">
        <f t="shared" si="174"/>
        <v>5.1850496471084249</v>
      </c>
    </row>
    <row r="2189" spans="1:16" x14ac:dyDescent="0.35">
      <c r="A2189" s="4">
        <v>4.9591836734692099E-2</v>
      </c>
      <c r="B2189" s="4">
        <v>18.646020689218602</v>
      </c>
      <c r="C2189" s="4">
        <v>1.8957519531626199</v>
      </c>
      <c r="E2189" s="4">
        <v>11.7704692795668</v>
      </c>
      <c r="F2189" s="4">
        <v>6.0668955937213394</v>
      </c>
      <c r="H2189" s="4">
        <f t="shared" si="170"/>
        <v>13.083198978905282</v>
      </c>
      <c r="I2189" s="4">
        <f t="shared" si="171"/>
        <v>1.3127296993384814</v>
      </c>
      <c r="N2189" s="3">
        <f t="shared" si="172"/>
        <v>-2.6629277294235481</v>
      </c>
      <c r="O2189" s="3">
        <f t="shared" si="173"/>
        <v>-2.6629277294235481</v>
      </c>
      <c r="P2189" s="4">
        <f t="shared" si="174"/>
        <v>4.5586796825861677</v>
      </c>
    </row>
    <row r="2190" spans="1:16" x14ac:dyDescent="0.35">
      <c r="A2190" s="4">
        <v>4.96145124716535E-2</v>
      </c>
      <c r="B2190" s="4">
        <v>5.1692842876758549</v>
      </c>
      <c r="C2190" s="4">
        <v>1.5823364258061901</v>
      </c>
      <c r="E2190" s="4">
        <v>3.1216640387728152</v>
      </c>
      <c r="F2190" s="4">
        <v>6.1065193672288451</v>
      </c>
      <c r="H2190" s="4">
        <f t="shared" si="170"/>
        <v>3.7967267457671547</v>
      </c>
      <c r="I2190" s="4">
        <f t="shared" si="171"/>
        <v>0.67506270699433957</v>
      </c>
      <c r="N2190" s="3">
        <f t="shared" si="172"/>
        <v>-2.3374378946770533</v>
      </c>
      <c r="O2190" s="3">
        <f t="shared" si="173"/>
        <v>-2.3374378946770533</v>
      </c>
      <c r="P2190" s="4">
        <f t="shared" si="174"/>
        <v>3.9197743204832434</v>
      </c>
    </row>
    <row r="2191" spans="1:16" x14ac:dyDescent="0.35">
      <c r="A2191" s="4">
        <v>4.9637188208614999E-2</v>
      </c>
      <c r="B2191" s="4">
        <v>-19.72669537695765</v>
      </c>
      <c r="C2191" s="4">
        <v>0.54565429695750001</v>
      </c>
      <c r="E2191" s="4">
        <v>-13.46367420610105</v>
      </c>
      <c r="F2191" s="4">
        <v>6.1100841379414197</v>
      </c>
      <c r="H2191" s="4">
        <f t="shared" si="170"/>
        <v>-12.607782179377338</v>
      </c>
      <c r="I2191" s="4">
        <f t="shared" si="171"/>
        <v>0.85589202672371201</v>
      </c>
      <c r="N2191" s="3">
        <f t="shared" si="172"/>
        <v>-2.3081550544163889</v>
      </c>
      <c r="O2191" s="3">
        <f t="shared" si="173"/>
        <v>-2.3081550544163889</v>
      </c>
      <c r="P2191" s="4">
        <f t="shared" si="174"/>
        <v>2.8538093513738891</v>
      </c>
    </row>
    <row r="2192" spans="1:16" x14ac:dyDescent="0.35">
      <c r="A2192" s="4">
        <v>4.96598639455764E-2</v>
      </c>
      <c r="B2192" s="4">
        <v>-1.0452819731965519</v>
      </c>
      <c r="C2192" s="4">
        <v>-0.874023437386375</v>
      </c>
      <c r="E2192" s="4">
        <v>-1.745003304170424</v>
      </c>
      <c r="F2192" s="4">
        <v>6.1078564229334802</v>
      </c>
      <c r="H2192" s="4">
        <f t="shared" si="170"/>
        <v>-0.65199719303530768</v>
      </c>
      <c r="I2192" s="4">
        <f t="shared" si="171"/>
        <v>1.0930061111351164</v>
      </c>
      <c r="N2192" s="3">
        <f t="shared" si="172"/>
        <v>-2.3264546388731584</v>
      </c>
      <c r="O2192" s="3">
        <f t="shared" si="173"/>
        <v>-2.3264546388731584</v>
      </c>
      <c r="P2192" s="4">
        <f t="shared" si="174"/>
        <v>1.4524312014867835</v>
      </c>
    </row>
    <row r="2193" spans="1:16" x14ac:dyDescent="0.35">
      <c r="A2193" s="4">
        <v>4.9682539682537899E-2</v>
      </c>
      <c r="B2193" s="4">
        <v>19.945218814081002</v>
      </c>
      <c r="C2193" s="4">
        <v>-1.3482666015245399</v>
      </c>
      <c r="E2193" s="4">
        <v>12.222796162651399</v>
      </c>
      <c r="F2193" s="4">
        <v>6.1200793714429498</v>
      </c>
      <c r="H2193" s="4">
        <f t="shared" si="170"/>
        <v>10.878160186503029</v>
      </c>
      <c r="I2193" s="4">
        <f t="shared" si="171"/>
        <v>1.3446359761483695</v>
      </c>
      <c r="N2193" s="3">
        <f t="shared" si="172"/>
        <v>-2.2260491212182449</v>
      </c>
      <c r="O2193" s="3">
        <f t="shared" si="173"/>
        <v>-2.2260491212182449</v>
      </c>
      <c r="P2193" s="4">
        <f t="shared" si="174"/>
        <v>0.87778251969370502</v>
      </c>
    </row>
    <row r="2194" spans="1:16" x14ac:dyDescent="0.35">
      <c r="A2194" s="4">
        <v>4.97052154194993E-2</v>
      </c>
      <c r="B2194" s="4">
        <v>-3.12440417959998</v>
      </c>
      <c r="C2194" s="4">
        <v>-1.3330078125012199</v>
      </c>
      <c r="E2194" s="4">
        <v>-3.55734170057341</v>
      </c>
      <c r="F2194" s="4">
        <v>6.1298973568771853</v>
      </c>
      <c r="H2194" s="4">
        <f t="shared" si="170"/>
        <v>-1.7750841146371845</v>
      </c>
      <c r="I2194" s="4">
        <f t="shared" si="171"/>
        <v>1.7822575859362255</v>
      </c>
      <c r="N2194" s="3">
        <f t="shared" si="172"/>
        <v>-2.1453991938223225</v>
      </c>
      <c r="O2194" s="3">
        <f t="shared" si="173"/>
        <v>-2.1453991938223225</v>
      </c>
      <c r="P2194" s="4">
        <f t="shared" si="174"/>
        <v>0.81239138132110256</v>
      </c>
    </row>
    <row r="2195" spans="1:16" x14ac:dyDescent="0.35">
      <c r="A2195" s="4">
        <v>4.9727891156460799E-2</v>
      </c>
      <c r="B2195" s="4">
        <v>-19.292040477742351</v>
      </c>
      <c r="C2195" s="4">
        <v>-1.97570800776106</v>
      </c>
      <c r="E2195" s="4">
        <v>-6.6918855453687698</v>
      </c>
      <c r="F2195" s="4">
        <v>6.1209703779784999</v>
      </c>
      <c r="H2195" s="4">
        <f t="shared" si="170"/>
        <v>-9.8834447577762443</v>
      </c>
      <c r="I2195" s="4">
        <f t="shared" si="171"/>
        <v>3.1915592124074745</v>
      </c>
      <c r="N2195" s="3">
        <f t="shared" si="172"/>
        <v>-2.2187299402230449</v>
      </c>
      <c r="O2195" s="3">
        <f t="shared" si="173"/>
        <v>-2.2187299402230449</v>
      </c>
      <c r="P2195" s="4">
        <f t="shared" si="174"/>
        <v>0.24302193246198489</v>
      </c>
    </row>
    <row r="2196" spans="1:16" x14ac:dyDescent="0.35">
      <c r="A2196" s="4">
        <v>4.97505668934222E-2</v>
      </c>
      <c r="B2196" s="4">
        <v>7.157538876581345</v>
      </c>
      <c r="C2196" s="4">
        <v>-2.67272949213171</v>
      </c>
      <c r="E2196" s="4">
        <v>2.5355778083424898</v>
      </c>
      <c r="F2196" s="4">
        <v>6.1107675845740301</v>
      </c>
      <c r="H2196" s="4">
        <f t="shared" si="170"/>
        <v>3.587369895115462</v>
      </c>
      <c r="I2196" s="4">
        <f t="shared" si="171"/>
        <v>1.0517920867729722</v>
      </c>
      <c r="N2196" s="3">
        <f t="shared" si="172"/>
        <v>-2.3025408760629746</v>
      </c>
      <c r="O2196" s="3">
        <f t="shared" si="173"/>
        <v>-2.3025408760629746</v>
      </c>
      <c r="P2196" s="4">
        <f t="shared" si="174"/>
        <v>0.37018861606873532</v>
      </c>
    </row>
    <row r="2197" spans="1:16" x14ac:dyDescent="0.35">
      <c r="A2197" s="4">
        <v>4.9773242630383699E-2</v>
      </c>
      <c r="B2197" s="4">
        <v>17.795707395610798</v>
      </c>
      <c r="C2197" s="4">
        <v>-2.03735351567585</v>
      </c>
      <c r="E2197" s="4">
        <v>11.116398825200399</v>
      </c>
      <c r="F2197" s="4">
        <v>6.1259662043937695</v>
      </c>
      <c r="H2197" s="4">
        <f t="shared" si="170"/>
        <v>8.9809934332222916</v>
      </c>
      <c r="I2197" s="4">
        <f t="shared" si="171"/>
        <v>2.1354053919781073</v>
      </c>
      <c r="N2197" s="3">
        <f t="shared" si="172"/>
        <v>-2.1776916803505908</v>
      </c>
      <c r="O2197" s="3">
        <f t="shared" si="173"/>
        <v>-2.1776916803505908</v>
      </c>
      <c r="P2197" s="4">
        <f t="shared" si="174"/>
        <v>0.14033816467474081</v>
      </c>
    </row>
    <row r="2198" spans="1:16" x14ac:dyDescent="0.35">
      <c r="A2198" s="4">
        <v>4.97959183673451E-2</v>
      </c>
      <c r="B2198" s="4">
        <v>-10.877854777747601</v>
      </c>
      <c r="C2198" s="4">
        <v>-0.15960693374403601</v>
      </c>
      <c r="E2198" s="4">
        <v>-8.8828136366667962</v>
      </c>
      <c r="F2198" s="4">
        <v>6.126902933747215</v>
      </c>
      <c r="H2198" s="4">
        <f t="shared" si="170"/>
        <v>-6.8730302729411701</v>
      </c>
      <c r="I2198" s="4">
        <f t="shared" si="171"/>
        <v>2.0097833637256262</v>
      </c>
      <c r="N2198" s="3">
        <f t="shared" si="172"/>
        <v>-2.1699969088670672</v>
      </c>
      <c r="O2198" s="3">
        <f t="shared" si="173"/>
        <v>-2.1699969088670672</v>
      </c>
      <c r="P2198" s="4">
        <f t="shared" si="174"/>
        <v>2.0103899751230312</v>
      </c>
    </row>
    <row r="2199" spans="1:16" x14ac:dyDescent="0.35">
      <c r="A2199" s="4">
        <v>4.9818594104306599E-2</v>
      </c>
      <c r="B2199" s="4">
        <v>-15.521616503936599</v>
      </c>
      <c r="C2199" s="4">
        <v>1.4697265623696001</v>
      </c>
      <c r="E2199" s="4">
        <v>-6.7271720833188802</v>
      </c>
      <c r="F2199" s="4">
        <v>6.128060945059465</v>
      </c>
      <c r="H2199" s="4">
        <f t="shared" si="170"/>
        <v>-10.348623539236433</v>
      </c>
      <c r="I2199" s="4">
        <f t="shared" si="171"/>
        <v>3.621451455917553</v>
      </c>
      <c r="N2199" s="3">
        <f t="shared" si="172"/>
        <v>-2.1604844147935931</v>
      </c>
      <c r="O2199" s="3">
        <f t="shared" si="173"/>
        <v>-2.1604844147935931</v>
      </c>
      <c r="P2199" s="4">
        <f t="shared" si="174"/>
        <v>3.630210977163193</v>
      </c>
    </row>
    <row r="2200" spans="1:16" x14ac:dyDescent="0.35">
      <c r="A2200" s="4">
        <v>4.9841269841268E-2</v>
      </c>
      <c r="B2200" s="4">
        <v>14.122756225439151</v>
      </c>
      <c r="C2200" s="4">
        <v>2.1072387694799399</v>
      </c>
      <c r="E2200" s="4">
        <v>10.0616878707845</v>
      </c>
      <c r="F2200" s="4">
        <v>6.13537165224405</v>
      </c>
      <c r="H2200" s="4">
        <f t="shared" si="170"/>
        <v>10.549281745744041</v>
      </c>
      <c r="I2200" s="4">
        <f t="shared" si="171"/>
        <v>0.48759387495954165</v>
      </c>
      <c r="N2200" s="3">
        <f t="shared" si="172"/>
        <v>-2.1004305465536119</v>
      </c>
      <c r="O2200" s="3">
        <f t="shared" si="173"/>
        <v>-2.1004305465536119</v>
      </c>
      <c r="P2200" s="4">
        <f t="shared" si="174"/>
        <v>4.2076693160335523</v>
      </c>
    </row>
    <row r="2201" spans="1:16" x14ac:dyDescent="0.35">
      <c r="A2201" s="4">
        <v>4.9863945578229499E-2</v>
      </c>
      <c r="B2201" s="4">
        <v>12.56915648724185</v>
      </c>
      <c r="C2201" s="4">
        <v>2.2375488281145102</v>
      </c>
      <c r="E2201" s="4">
        <v>8.0009422640978496</v>
      </c>
      <c r="F2201" s="4">
        <v>6.1798398281028053</v>
      </c>
      <c r="H2201" s="4">
        <f t="shared" si="170"/>
        <v>8.5820999576452728</v>
      </c>
      <c r="I2201" s="4">
        <f t="shared" si="171"/>
        <v>0.58115769354742319</v>
      </c>
      <c r="N2201" s="3">
        <f t="shared" si="172"/>
        <v>-1.7351463262356612</v>
      </c>
      <c r="O2201" s="3">
        <f t="shared" si="173"/>
        <v>-1.7351463262356612</v>
      </c>
      <c r="P2201" s="4">
        <f t="shared" si="174"/>
        <v>3.9726951543501716</v>
      </c>
    </row>
    <row r="2202" spans="1:16" x14ac:dyDescent="0.35">
      <c r="A2202" s="4">
        <v>4.98866213151909E-2</v>
      </c>
      <c r="B2202" s="4">
        <v>-16.750425455113451</v>
      </c>
      <c r="C2202" s="4">
        <v>2.0452880859529801</v>
      </c>
      <c r="E2202" s="4">
        <v>-11.71954631607845</v>
      </c>
      <c r="F2202" s="4">
        <v>6.1856280064979998</v>
      </c>
      <c r="H2202" s="4">
        <f t="shared" si="170"/>
        <v>-12.369999390189488</v>
      </c>
      <c r="I2202" s="4">
        <f t="shared" si="171"/>
        <v>0.65045307411103792</v>
      </c>
      <c r="N2202" s="3">
        <f t="shared" si="172"/>
        <v>-1.6875992840798146</v>
      </c>
      <c r="O2202" s="3">
        <f t="shared" si="173"/>
        <v>-1.6875992840798146</v>
      </c>
      <c r="P2202" s="4">
        <f t="shared" si="174"/>
        <v>3.7328873700327945</v>
      </c>
    </row>
    <row r="2203" spans="1:16" x14ac:dyDescent="0.35">
      <c r="A2203" s="4">
        <v>4.9909297052152399E-2</v>
      </c>
      <c r="B2203" s="4">
        <v>-9.0673640164379989</v>
      </c>
      <c r="C2203" s="4">
        <v>1.4767456055145101</v>
      </c>
      <c r="E2203" s="4">
        <v>-6.4980279103880001</v>
      </c>
      <c r="F2203" s="4">
        <v>6.1886308492275148</v>
      </c>
      <c r="H2203" s="4">
        <f t="shared" si="170"/>
        <v>-5.5134673945421184</v>
      </c>
      <c r="I2203" s="4">
        <f t="shared" si="171"/>
        <v>0.98456051584588167</v>
      </c>
      <c r="N2203" s="3">
        <f t="shared" si="172"/>
        <v>-1.6629324061608195</v>
      </c>
      <c r="O2203" s="3">
        <f t="shared" si="173"/>
        <v>-1.6629324061608195</v>
      </c>
      <c r="P2203" s="4">
        <f t="shared" si="174"/>
        <v>3.1396780116753296</v>
      </c>
    </row>
    <row r="2204" spans="1:16" x14ac:dyDescent="0.35">
      <c r="A2204" s="4">
        <v>4.99319727891138E-2</v>
      </c>
      <c r="B2204" s="4">
        <v>18.646020711967552</v>
      </c>
      <c r="C2204" s="4">
        <v>0.65246582037884604</v>
      </c>
      <c r="E2204" s="4">
        <v>11.916902283561601</v>
      </c>
      <c r="F2204" s="4">
        <v>6.1987929844577003</v>
      </c>
      <c r="H2204" s="4">
        <f t="shared" si="170"/>
        <v>12.306149352712801</v>
      </c>
      <c r="I2204" s="4">
        <f t="shared" si="171"/>
        <v>0.38924706915119955</v>
      </c>
      <c r="N2204" s="3">
        <f t="shared" si="172"/>
        <v>-1.5794554572498822</v>
      </c>
      <c r="O2204" s="3">
        <f t="shared" si="173"/>
        <v>-1.5794554572498822</v>
      </c>
      <c r="P2204" s="4">
        <f t="shared" si="174"/>
        <v>2.2319212776287283</v>
      </c>
    </row>
    <row r="2205" spans="1:16" x14ac:dyDescent="0.35">
      <c r="A2205" s="4">
        <v>4.9954648526075299E-2</v>
      </c>
      <c r="B2205" s="4">
        <v>5.1692842263595704</v>
      </c>
      <c r="C2205" s="4">
        <v>-0.34118652335752098</v>
      </c>
      <c r="E2205" s="4">
        <v>2.7805000313657549</v>
      </c>
      <c r="F2205" s="4">
        <v>6.2219039435037793</v>
      </c>
      <c r="H2205" s="4">
        <f t="shared" si="170"/>
        <v>2.279732246755521</v>
      </c>
      <c r="I2205" s="4">
        <f t="shared" si="171"/>
        <v>0.50076778461023386</v>
      </c>
      <c r="N2205" s="3">
        <f t="shared" si="172"/>
        <v>-1.3896102816177249</v>
      </c>
      <c r="O2205" s="3">
        <f t="shared" si="173"/>
        <v>-1.3896102816177249</v>
      </c>
      <c r="P2205" s="4">
        <f t="shared" si="174"/>
        <v>1.0484237582602041</v>
      </c>
    </row>
    <row r="2206" spans="1:16" x14ac:dyDescent="0.35">
      <c r="A2206" s="4">
        <v>4.99773242630367E-2</v>
      </c>
      <c r="B2206" s="4">
        <v>-19.72669538688795</v>
      </c>
      <c r="C2206" s="4">
        <v>-0.76934814449678701</v>
      </c>
      <c r="E2206" s="4">
        <v>-10.470305659333921</v>
      </c>
      <c r="F2206" s="4">
        <v>6.2140596032937694</v>
      </c>
      <c r="H2206" s="4">
        <f t="shared" si="170"/>
        <v>-11.433524692406341</v>
      </c>
      <c r="I2206" s="4">
        <f t="shared" si="171"/>
        <v>0.96321903307241996</v>
      </c>
      <c r="N2206" s="3">
        <f t="shared" si="172"/>
        <v>-1.4540476830219036</v>
      </c>
      <c r="O2206" s="3">
        <f t="shared" si="173"/>
        <v>-1.4540476830219036</v>
      </c>
      <c r="P2206" s="4">
        <f t="shared" si="174"/>
        <v>0.68469953852511656</v>
      </c>
    </row>
    <row r="2207" spans="1:16" x14ac:dyDescent="0.35">
      <c r="A2207" s="4">
        <v>4.9999999999998199E-2</v>
      </c>
      <c r="B2207" s="4">
        <v>-1.0452819098042665</v>
      </c>
      <c r="C2207" s="4">
        <v>-0.102844238334897</v>
      </c>
      <c r="E2207" s="4">
        <v>-0.65451342204796159</v>
      </c>
      <c r="F2207" s="4">
        <v>6.2068370700906907</v>
      </c>
      <c r="H2207" s="4">
        <f t="shared" si="170"/>
        <v>0.34079322368317394</v>
      </c>
      <c r="I2207" s="4">
        <f t="shared" si="171"/>
        <v>0.99530664573113548</v>
      </c>
      <c r="N2207" s="3">
        <f t="shared" si="172"/>
        <v>-1.5133772453180294</v>
      </c>
      <c r="O2207" s="3">
        <f t="shared" si="173"/>
        <v>-1.5133772453180294</v>
      </c>
      <c r="P2207" s="4">
        <f t="shared" si="174"/>
        <v>1.4105330069831323</v>
      </c>
    </row>
    <row r="2208" spans="1:16" x14ac:dyDescent="0.35">
      <c r="A2208" s="4">
        <v>5.00226757369596E-2</v>
      </c>
      <c r="B2208" s="4">
        <v>19.726694533811902</v>
      </c>
      <c r="C2208" s="4">
        <v>0.78186035149088795</v>
      </c>
      <c r="E2208" s="4">
        <v>12.537371397080701</v>
      </c>
      <c r="F2208" s="4">
        <v>6.22496643319122</v>
      </c>
      <c r="H2208" s="4">
        <f t="shared" si="170"/>
        <v>12.898897705586549</v>
      </c>
      <c r="I2208" s="4">
        <f t="shared" si="171"/>
        <v>0.36152630850584799</v>
      </c>
      <c r="N2208" s="3">
        <f t="shared" si="172"/>
        <v>-1.3644534332400937</v>
      </c>
      <c r="O2208" s="3">
        <f t="shared" si="173"/>
        <v>-1.3644534332400937</v>
      </c>
      <c r="P2208" s="4">
        <f t="shared" si="174"/>
        <v>2.1463137847309817</v>
      </c>
    </row>
    <row r="2209" spans="1:16" x14ac:dyDescent="0.35">
      <c r="A2209" s="4">
        <v>5.0045351473921099E-2</v>
      </c>
      <c r="B2209" s="4">
        <v>-5.1692894938775904</v>
      </c>
      <c r="C2209" s="4">
        <v>1.61956787102594</v>
      </c>
      <c r="E2209" s="4">
        <v>-3.3760414518299946</v>
      </c>
      <c r="F2209" s="4">
        <v>6.2405198391348202</v>
      </c>
      <c r="H2209" s="4">
        <f t="shared" si="170"/>
        <v>-3.4147416573353082</v>
      </c>
      <c r="I2209" s="4">
        <f t="shared" si="171"/>
        <v>3.8700205505313612E-2</v>
      </c>
      <c r="N2209" s="3">
        <f t="shared" si="172"/>
        <v>-1.2366898438038525</v>
      </c>
      <c r="O2209" s="3">
        <f t="shared" si="173"/>
        <v>-1.2366898438038525</v>
      </c>
      <c r="P2209" s="4">
        <f t="shared" si="174"/>
        <v>2.8562577148297925</v>
      </c>
    </row>
    <row r="2210" spans="1:16" x14ac:dyDescent="0.35">
      <c r="A2210" s="4">
        <v>5.00680272108825E-2</v>
      </c>
      <c r="B2210" s="4">
        <v>-18.646018757697902</v>
      </c>
      <c r="C2210" s="4">
        <v>2.8918457030220202</v>
      </c>
      <c r="E2210" s="4">
        <v>-7.0753355914259348</v>
      </c>
      <c r="F2210" s="4">
        <v>6.2434499358389903</v>
      </c>
      <c r="H2210" s="4">
        <f t="shared" si="170"/>
        <v>-14.167042166183981</v>
      </c>
      <c r="I2210" s="4">
        <f t="shared" si="171"/>
        <v>7.0917065747580459</v>
      </c>
      <c r="N2210" s="3">
        <f t="shared" si="172"/>
        <v>-1.212620538747611</v>
      </c>
      <c r="O2210" s="3">
        <f t="shared" si="173"/>
        <v>-1.212620538747611</v>
      </c>
      <c r="P2210" s="4">
        <f t="shared" si="174"/>
        <v>4.1044662417696314</v>
      </c>
    </row>
    <row r="2211" spans="1:16" x14ac:dyDescent="0.35">
      <c r="A2211" s="4">
        <v>5.0090702947843999E-2</v>
      </c>
      <c r="B2211" s="4">
        <v>9.0673688753183015</v>
      </c>
      <c r="C2211" s="4">
        <v>3.8836669921072202</v>
      </c>
      <c r="E2211" s="4">
        <v>6.1541170923826698</v>
      </c>
      <c r="F2211" s="4">
        <v>6.2512307443269748</v>
      </c>
      <c r="H2211" s="4">
        <f t="shared" si="170"/>
        <v>7.299350099334819</v>
      </c>
      <c r="I2211" s="4">
        <f t="shared" si="171"/>
        <v>1.1452330069521492</v>
      </c>
      <c r="N2211" s="3">
        <f t="shared" si="172"/>
        <v>-1.1487050192308126</v>
      </c>
      <c r="O2211" s="3">
        <f t="shared" si="173"/>
        <v>-1.1487050192308126</v>
      </c>
      <c r="P2211" s="4">
        <f t="shared" si="174"/>
        <v>5.0323720113380332</v>
      </c>
    </row>
    <row r="2212" spans="1:16" x14ac:dyDescent="0.35">
      <c r="A2212" s="4">
        <v>5.01133786848054E-2</v>
      </c>
      <c r="B2212" s="4">
        <v>16.7504224850138</v>
      </c>
      <c r="C2212" s="4">
        <v>4.3688964843357203</v>
      </c>
      <c r="E2212" s="4">
        <v>11.204346888893951</v>
      </c>
      <c r="F2212" s="4">
        <v>6.3002214719209846</v>
      </c>
      <c r="H2212" s="4">
        <f t="shared" si="170"/>
        <v>13.89267354144336</v>
      </c>
      <c r="I2212" s="4">
        <f t="shared" si="171"/>
        <v>2.6883266525494083</v>
      </c>
      <c r="N2212" s="3">
        <f t="shared" si="172"/>
        <v>-0.74627025804724656</v>
      </c>
      <c r="O2212" s="3">
        <f t="shared" si="173"/>
        <v>-0.74627025804724656</v>
      </c>
      <c r="P2212" s="4">
        <f t="shared" si="174"/>
        <v>5.115166742382967</v>
      </c>
    </row>
    <row r="2213" spans="1:16" x14ac:dyDescent="0.35">
      <c r="A2213" s="4">
        <v>5.0136054421766899E-2</v>
      </c>
      <c r="B2213" s="4">
        <v>-12.569160725279851</v>
      </c>
      <c r="C2213" s="4">
        <v>4.7039794921603804</v>
      </c>
      <c r="E2213" s="4">
        <v>-8.0254224411742907</v>
      </c>
      <c r="F2213" s="4">
        <v>6.3171145874301899</v>
      </c>
      <c r="H2213" s="4">
        <f t="shared" si="170"/>
        <v>-10.794193800293504</v>
      </c>
      <c r="I2213" s="4">
        <f t="shared" si="171"/>
        <v>2.7687713591192136</v>
      </c>
      <c r="N2213" s="3">
        <f t="shared" si="172"/>
        <v>-0.60750161264291291</v>
      </c>
      <c r="O2213" s="3">
        <f t="shared" si="173"/>
        <v>-0.60750161264291291</v>
      </c>
      <c r="P2213" s="4">
        <f t="shared" si="174"/>
        <v>5.3114811048032937</v>
      </c>
    </row>
    <row r="2214" spans="1:16" x14ac:dyDescent="0.35">
      <c r="A2214" s="4">
        <v>5.01587301587283E-2</v>
      </c>
      <c r="B2214" s="4">
        <v>-14.1227523694099</v>
      </c>
      <c r="C2214" s="4">
        <v>3.9825439453709</v>
      </c>
      <c r="E2214" s="4">
        <v>-7.2835022752043805</v>
      </c>
      <c r="F2214" s="4">
        <v>6.3264186969262006</v>
      </c>
      <c r="H2214" s="4">
        <f t="shared" si="170"/>
        <v>-11.291923389473922</v>
      </c>
      <c r="I2214" s="4">
        <f t="shared" si="171"/>
        <v>4.0084211142695416</v>
      </c>
      <c r="N2214" s="3">
        <f t="shared" si="172"/>
        <v>-0.5310729236452294</v>
      </c>
      <c r="O2214" s="3">
        <f t="shared" si="173"/>
        <v>-0.5310729236452294</v>
      </c>
      <c r="P2214" s="4">
        <f t="shared" si="174"/>
        <v>4.5136168690161291</v>
      </c>
    </row>
    <row r="2215" spans="1:16" x14ac:dyDescent="0.35">
      <c r="A2215" s="4">
        <v>5.0181405895689798E-2</v>
      </c>
      <c r="B2215" s="4">
        <v>15.52161993577735</v>
      </c>
      <c r="C2215" s="4">
        <v>2.3916625977850199</v>
      </c>
      <c r="E2215" s="4">
        <v>10.80801133011345</v>
      </c>
      <c r="F2215" s="4">
        <v>6.3344750516737953</v>
      </c>
      <c r="H2215" s="4">
        <f t="shared" si="170"/>
        <v>11.565845500039559</v>
      </c>
      <c r="I2215" s="4">
        <f t="shared" si="171"/>
        <v>0.75783416992610952</v>
      </c>
      <c r="N2215" s="3">
        <f t="shared" si="172"/>
        <v>-0.46489392696393117</v>
      </c>
      <c r="O2215" s="3">
        <f t="shared" si="173"/>
        <v>-0.46489392696393117</v>
      </c>
      <c r="P2215" s="4">
        <f t="shared" si="174"/>
        <v>2.8565565247489513</v>
      </c>
    </row>
    <row r="2216" spans="1:16" x14ac:dyDescent="0.35">
      <c r="A2216" s="4">
        <v>5.02040816326512E-2</v>
      </c>
      <c r="B2216" s="4">
        <v>10.877850204195269</v>
      </c>
      <c r="C2216" s="4">
        <v>1.43402099617127</v>
      </c>
      <c r="E2216" s="4">
        <v>6.8451816007480852</v>
      </c>
      <c r="F2216" s="4">
        <v>6.3669328626151795</v>
      </c>
      <c r="H2216" s="4">
        <f t="shared" si="170"/>
        <v>7.1360340641870179</v>
      </c>
      <c r="I2216" s="4">
        <f t="shared" si="171"/>
        <v>0.29085246343893267</v>
      </c>
      <c r="N2216" s="3">
        <f t="shared" si="172"/>
        <v>-0.19826895452048393</v>
      </c>
      <c r="O2216" s="3">
        <f t="shared" si="173"/>
        <v>-0.19826895452048393</v>
      </c>
      <c r="P2216" s="4">
        <f t="shared" si="174"/>
        <v>1.6322899506917539</v>
      </c>
    </row>
    <row r="2217" spans="1:16" x14ac:dyDescent="0.35">
      <c r="A2217" s="4">
        <v>5.0226757369612698E-2</v>
      </c>
      <c r="B2217" s="4">
        <v>-17.7957098713735</v>
      </c>
      <c r="C2217" s="4">
        <v>0.80688476567604905</v>
      </c>
      <c r="E2217" s="4">
        <v>-12.854063573034399</v>
      </c>
      <c r="F2217" s="4">
        <v>6.3609566014690948</v>
      </c>
      <c r="H2217" s="4">
        <f t="shared" si="170"/>
        <v>-11.813845217169124</v>
      </c>
      <c r="I2217" s="4">
        <f t="shared" si="171"/>
        <v>1.0402183558652744</v>
      </c>
      <c r="N2217" s="3">
        <f t="shared" si="172"/>
        <v>-0.24736100408190556</v>
      </c>
      <c r="O2217" s="3">
        <f t="shared" si="173"/>
        <v>-0.24736100408190556</v>
      </c>
      <c r="P2217" s="4">
        <f t="shared" si="174"/>
        <v>1.0542457697579546</v>
      </c>
    </row>
    <row r="2218" spans="1:16" x14ac:dyDescent="0.35">
      <c r="A2218" s="4">
        <v>5.02494331065741E-2</v>
      </c>
      <c r="B2218" s="4">
        <v>-7.1575337855349392</v>
      </c>
      <c r="C2218" s="4">
        <v>1.5869140689388501E-2</v>
      </c>
      <c r="E2218" s="4">
        <v>-6.5780149864573652</v>
      </c>
      <c r="F2218" s="4">
        <v>6.3528462380609998</v>
      </c>
      <c r="H2218" s="4">
        <f t="shared" si="170"/>
        <v>-3.9502623329757456</v>
      </c>
      <c r="I2218" s="4">
        <f t="shared" si="171"/>
        <v>2.6277526534816196</v>
      </c>
      <c r="N2218" s="3">
        <f t="shared" si="172"/>
        <v>-0.31398365537822415</v>
      </c>
      <c r="O2218" s="3">
        <f t="shared" si="173"/>
        <v>-0.31398365537822415</v>
      </c>
      <c r="P2218" s="4">
        <f t="shared" si="174"/>
        <v>0.32985279606761264</v>
      </c>
    </row>
    <row r="2219" spans="1:16" x14ac:dyDescent="0.35">
      <c r="A2219" s="4">
        <v>5.0272108843535598E-2</v>
      </c>
      <c r="B2219" s="4">
        <v>19.292041889147001</v>
      </c>
      <c r="C2219" s="4">
        <v>7.4157714839005295E-2</v>
      </c>
      <c r="E2219" s="4">
        <v>12.29758268312785</v>
      </c>
      <c r="F2219" s="4">
        <v>6.3551120158722494</v>
      </c>
      <c r="H2219" s="4">
        <f t="shared" si="170"/>
        <v>12.025179313764788</v>
      </c>
      <c r="I2219" s="4">
        <f t="shared" si="171"/>
        <v>0.27240336936306164</v>
      </c>
      <c r="N2219" s="3">
        <f t="shared" si="172"/>
        <v>-0.29537140369007525</v>
      </c>
      <c r="O2219" s="3">
        <f t="shared" si="173"/>
        <v>-0.29537140369007525</v>
      </c>
      <c r="P2219" s="4">
        <f t="shared" si="174"/>
        <v>0.36952911852908055</v>
      </c>
    </row>
    <row r="2220" spans="1:16" x14ac:dyDescent="0.35">
      <c r="A2220" s="4">
        <v>5.0294784580497E-2</v>
      </c>
      <c r="B2220" s="4">
        <v>3.1243987934036501</v>
      </c>
      <c r="C2220" s="4">
        <v>1.1682128905359399</v>
      </c>
      <c r="E2220" s="4">
        <v>0.28086863561821646</v>
      </c>
      <c r="F2220" s="4">
        <v>6.3702577666152695</v>
      </c>
      <c r="H2220" s="4">
        <f t="shared" si="170"/>
        <v>1.4360196531275304</v>
      </c>
      <c r="I2220" s="4">
        <f t="shared" si="171"/>
        <v>1.155151017509314</v>
      </c>
      <c r="N2220" s="3">
        <f t="shared" si="172"/>
        <v>-0.17095650147175417</v>
      </c>
      <c r="O2220" s="3">
        <f t="shared" si="173"/>
        <v>-0.17095650147175417</v>
      </c>
      <c r="P2220" s="4">
        <f t="shared" si="174"/>
        <v>1.3391693920076941</v>
      </c>
    </row>
    <row r="2221" spans="1:16" x14ac:dyDescent="0.35">
      <c r="A2221" s="4">
        <v>5.0317460317458498E-2</v>
      </c>
      <c r="B2221" s="4">
        <v>-19.945219099482003</v>
      </c>
      <c r="C2221" s="4">
        <v>2.58758544910321</v>
      </c>
      <c r="E2221" s="4">
        <v>-13.491556412753599</v>
      </c>
      <c r="F2221" s="4">
        <v>6.3679628188623454</v>
      </c>
      <c r="H2221" s="4">
        <f t="shared" si="170"/>
        <v>-14.829253862452967</v>
      </c>
      <c r="I2221" s="4">
        <f t="shared" si="171"/>
        <v>1.3376974496993679</v>
      </c>
      <c r="N2221" s="3">
        <f t="shared" si="172"/>
        <v>-0.18980836990143884</v>
      </c>
      <c r="O2221" s="3">
        <f t="shared" si="173"/>
        <v>-0.18980836990143884</v>
      </c>
      <c r="P2221" s="4">
        <f t="shared" si="174"/>
        <v>2.777393819004649</v>
      </c>
    </row>
    <row r="2222" spans="1:16" x14ac:dyDescent="0.35">
      <c r="A2222" s="4">
        <v>5.03401360544199E-2</v>
      </c>
      <c r="B2222" s="4">
        <v>1.0452874189962862</v>
      </c>
      <c r="C2222" s="4">
        <v>3.91876220692289</v>
      </c>
      <c r="E2222" s="4">
        <v>0.62688084310596348</v>
      </c>
      <c r="F2222" s="4">
        <v>6.3708891030936252</v>
      </c>
      <c r="H2222" s="4">
        <f t="shared" si="170"/>
        <v>1.830971733442043</v>
      </c>
      <c r="I2222" s="4">
        <f t="shared" si="171"/>
        <v>1.2040908903360794</v>
      </c>
      <c r="N2222" s="3">
        <f t="shared" si="172"/>
        <v>-0.16577038243716763</v>
      </c>
      <c r="O2222" s="3">
        <f t="shared" si="173"/>
        <v>-0.16577038243716763</v>
      </c>
      <c r="P2222" s="4">
        <f t="shared" si="174"/>
        <v>4.0845325893600579</v>
      </c>
    </row>
    <row r="2223" spans="1:16" x14ac:dyDescent="0.35">
      <c r="A2223" s="4">
        <v>5.0362811791381398E-2</v>
      </c>
      <c r="B2223" s="4">
        <v>19.726694523881548</v>
      </c>
      <c r="C2223" s="4">
        <v>4.9761962889764204</v>
      </c>
      <c r="E2223" s="4">
        <v>13.31737100737725</v>
      </c>
      <c r="F2223" s="4">
        <v>6.4045837715031748</v>
      </c>
      <c r="H2223" s="4">
        <f t="shared" si="170"/>
        <v>16.787928147154307</v>
      </c>
      <c r="I2223" s="4">
        <f t="shared" si="171"/>
        <v>3.4705571397770569</v>
      </c>
      <c r="N2223" s="3">
        <f t="shared" si="172"/>
        <v>0.11101476651854078</v>
      </c>
      <c r="O2223" s="3">
        <f t="shared" si="173"/>
        <v>0.11101476651854078</v>
      </c>
      <c r="P2223" s="4">
        <f t="shared" si="174"/>
        <v>4.8651815224578794</v>
      </c>
    </row>
    <row r="2224" spans="1:16" x14ac:dyDescent="0.35">
      <c r="A2224" s="4">
        <v>5.03854875283428E-2</v>
      </c>
      <c r="B2224" s="4">
        <v>-5.1692895551938705</v>
      </c>
      <c r="C2224" s="4">
        <v>5.8581542968032103</v>
      </c>
      <c r="E2224" s="4">
        <v>-3.9699527363687048</v>
      </c>
      <c r="F2224" s="4">
        <v>6.4334199861947701</v>
      </c>
      <c r="H2224" s="4">
        <f t="shared" si="170"/>
        <v>-5.9400507637507269</v>
      </c>
      <c r="I2224" s="4">
        <f t="shared" si="171"/>
        <v>1.9700980273820221</v>
      </c>
      <c r="N2224" s="3">
        <f t="shared" si="172"/>
        <v>0.34789010482784771</v>
      </c>
      <c r="O2224" s="3">
        <f t="shared" si="173"/>
        <v>0.34789010482784771</v>
      </c>
      <c r="P2224" s="4">
        <f t="shared" si="174"/>
        <v>5.510264191975363</v>
      </c>
    </row>
    <row r="2225" spans="1:16" x14ac:dyDescent="0.35">
      <c r="A2225" s="4">
        <v>5.0408163265304298E-2</v>
      </c>
      <c r="B2225" s="4">
        <v>-18.646018734948953</v>
      </c>
      <c r="C2225" s="4">
        <v>5.9838867187397096</v>
      </c>
      <c r="E2225" s="4">
        <v>-11.964539689678901</v>
      </c>
      <c r="F2225" s="4">
        <v>6.4455215755287201</v>
      </c>
      <c r="H2225" s="4">
        <f t="shared" si="170"/>
        <v>-16.452252076372609</v>
      </c>
      <c r="I2225" s="4">
        <f t="shared" si="171"/>
        <v>4.4877123866937083</v>
      </c>
      <c r="N2225" s="3">
        <f t="shared" si="172"/>
        <v>0.44729871647184455</v>
      </c>
      <c r="O2225" s="3">
        <f t="shared" si="173"/>
        <v>0.44729871647184455</v>
      </c>
      <c r="P2225" s="4">
        <f t="shared" si="174"/>
        <v>5.5365880022678651</v>
      </c>
    </row>
    <row r="2226" spans="1:16" x14ac:dyDescent="0.35">
      <c r="A2226" s="4">
        <v>5.04308390022657E-2</v>
      </c>
      <c r="B2226" s="4">
        <v>10.877854877160601</v>
      </c>
      <c r="C2226" s="4">
        <v>4.6701049805762898</v>
      </c>
      <c r="E2226" s="4">
        <v>7.6317970347204049</v>
      </c>
      <c r="F2226" s="4">
        <v>6.4546054486471007</v>
      </c>
      <c r="H2226" s="4">
        <f t="shared" si="170"/>
        <v>8.914639821153596</v>
      </c>
      <c r="I2226" s="4">
        <f t="shared" si="171"/>
        <v>1.2828427864331911</v>
      </c>
      <c r="N2226" s="3">
        <f t="shared" si="172"/>
        <v>0.52191827181529937</v>
      </c>
      <c r="O2226" s="3">
        <f t="shared" si="173"/>
        <v>0.52191827181529937</v>
      </c>
      <c r="P2226" s="4">
        <f t="shared" si="174"/>
        <v>4.1481867087609903</v>
      </c>
    </row>
    <row r="2227" spans="1:16" x14ac:dyDescent="0.35">
      <c r="A2227" s="4">
        <v>5.0453514739227198E-2</v>
      </c>
      <c r="B2227" s="4">
        <v>15.52161642928445</v>
      </c>
      <c r="C2227" s="4">
        <v>3.2937622071439101</v>
      </c>
      <c r="E2227" s="4">
        <v>10.7019495323034</v>
      </c>
      <c r="F2227" s="4">
        <v>6.4947502602728395</v>
      </c>
      <c r="H2227" s="4">
        <f t="shared" si="170"/>
        <v>12.219105959477512</v>
      </c>
      <c r="I2227" s="4">
        <f t="shared" si="171"/>
        <v>1.5171564271741111</v>
      </c>
      <c r="N2227" s="3">
        <f t="shared" si="172"/>
        <v>0.85168817875048075</v>
      </c>
      <c r="O2227" s="3">
        <f t="shared" si="173"/>
        <v>0.85168817875048075</v>
      </c>
      <c r="P2227" s="4">
        <f t="shared" si="174"/>
        <v>2.4420740283934292</v>
      </c>
    </row>
    <row r="2228" spans="1:16" x14ac:dyDescent="0.35">
      <c r="A2228" s="4">
        <v>5.04761904761886E-2</v>
      </c>
      <c r="B2228" s="4">
        <v>-14.122756309284249</v>
      </c>
      <c r="C2228" s="4">
        <v>3.0657958984561602</v>
      </c>
      <c r="E2228" s="4">
        <v>-9.741462490367276</v>
      </c>
      <c r="F2228" s="4">
        <v>6.4965769577097099</v>
      </c>
      <c r="H2228" s="4">
        <f t="shared" si="170"/>
        <v>-10.722378557692554</v>
      </c>
      <c r="I2228" s="4">
        <f t="shared" si="171"/>
        <v>0.98091606732527836</v>
      </c>
      <c r="N2228" s="3">
        <f t="shared" si="172"/>
        <v>0.86669360085512082</v>
      </c>
      <c r="O2228" s="3">
        <f t="shared" si="173"/>
        <v>0.86669360085512082</v>
      </c>
      <c r="P2228" s="4">
        <f t="shared" si="174"/>
        <v>2.1991022976010393</v>
      </c>
    </row>
    <row r="2229" spans="1:16" x14ac:dyDescent="0.35">
      <c r="A2229" s="4">
        <v>5.0498866213150098E-2</v>
      </c>
      <c r="B2229" s="4">
        <v>-12.569156395159549</v>
      </c>
      <c r="C2229" s="4">
        <v>2.7999877929905099</v>
      </c>
      <c r="E2229" s="4">
        <v>-7.8035758826017894</v>
      </c>
      <c r="F2229" s="4">
        <v>6.4939382836976751</v>
      </c>
      <c r="H2229" s="4">
        <f t="shared" si="170"/>
        <v>-9.5087062036020171</v>
      </c>
      <c r="I2229" s="4">
        <f t="shared" si="171"/>
        <v>1.7051303210002278</v>
      </c>
      <c r="N2229" s="3">
        <f t="shared" si="172"/>
        <v>0.84501819005750012</v>
      </c>
      <c r="O2229" s="3">
        <f t="shared" si="173"/>
        <v>0.84501819005750012</v>
      </c>
      <c r="P2229" s="4">
        <f t="shared" si="174"/>
        <v>1.9549696029330099</v>
      </c>
    </row>
    <row r="2230" spans="1:16" x14ac:dyDescent="0.35">
      <c r="A2230" s="4">
        <v>5.05215419501115E-2</v>
      </c>
      <c r="B2230" s="4">
        <v>16.750425519672952</v>
      </c>
      <c r="C2230" s="4">
        <v>1.97937011725467</v>
      </c>
      <c r="E2230" s="4">
        <v>10.5950628511451</v>
      </c>
      <c r="F2230" s="4">
        <v>6.4923988556134846</v>
      </c>
      <c r="H2230" s="4">
        <f t="shared" si="170"/>
        <v>11.942638395691368</v>
      </c>
      <c r="I2230" s="4">
        <f t="shared" si="171"/>
        <v>1.3475755445462685</v>
      </c>
      <c r="N2230" s="3">
        <f t="shared" si="172"/>
        <v>0.83237254456812337</v>
      </c>
      <c r="O2230" s="3">
        <f t="shared" si="173"/>
        <v>0.83237254456812337</v>
      </c>
      <c r="P2230" s="4">
        <f t="shared" si="174"/>
        <v>1.1469975726865467</v>
      </c>
    </row>
    <row r="2231" spans="1:16" x14ac:dyDescent="0.35">
      <c r="A2231" s="4">
        <v>5.0544217687072998E-2</v>
      </c>
      <c r="B2231" s="4">
        <v>9.0673639107436941</v>
      </c>
      <c r="C2231" s="4">
        <v>1.87469482422732</v>
      </c>
      <c r="E2231" s="4">
        <v>6.1935432185166901</v>
      </c>
      <c r="F2231" s="4">
        <v>6.5183141586525153</v>
      </c>
      <c r="H2231" s="4">
        <f t="shared" si="170"/>
        <v>6.3111558744583904</v>
      </c>
      <c r="I2231" s="4">
        <f t="shared" si="171"/>
        <v>0.11761265594170034</v>
      </c>
      <c r="N2231" s="3">
        <f t="shared" si="172"/>
        <v>1.0452540285081016</v>
      </c>
      <c r="O2231" s="3">
        <f t="shared" si="173"/>
        <v>1.0452540285081016</v>
      </c>
      <c r="P2231" s="4">
        <f t="shared" si="174"/>
        <v>0.82944079571921847</v>
      </c>
    </row>
    <row r="2232" spans="1:16" x14ac:dyDescent="0.35">
      <c r="A2232" s="4">
        <v>5.05668934240344E-2</v>
      </c>
      <c r="B2232" s="4">
        <v>-18.646020754460949</v>
      </c>
      <c r="C2232" s="4">
        <v>2.8729248046057898</v>
      </c>
      <c r="E2232" s="4">
        <v>-12.42926823799535</v>
      </c>
      <c r="F2232" s="4">
        <v>6.5134610121809651</v>
      </c>
      <c r="H2232" s="4">
        <f t="shared" si="170"/>
        <v>-14.18227814048271</v>
      </c>
      <c r="I2232" s="4">
        <f t="shared" si="171"/>
        <v>1.75300990248736</v>
      </c>
      <c r="N2232" s="3">
        <f t="shared" si="172"/>
        <v>1.0053878142838004</v>
      </c>
      <c r="O2232" s="3">
        <f t="shared" si="173"/>
        <v>1.0053878142838004</v>
      </c>
      <c r="P2232" s="4">
        <f t="shared" si="174"/>
        <v>1.8675369903219894</v>
      </c>
    </row>
    <row r="2233" spans="1:16" x14ac:dyDescent="0.35">
      <c r="A2233" s="4">
        <v>5.0589569160995898E-2</v>
      </c>
      <c r="B2233" s="4">
        <v>-5.1692841119091701</v>
      </c>
      <c r="C2233" s="4">
        <v>4.25994873035458</v>
      </c>
      <c r="E2233" s="4">
        <v>-3.3336192942296545</v>
      </c>
      <c r="F2233" s="4">
        <v>6.5116940736753799</v>
      </c>
      <c r="H2233" s="4">
        <f t="shared" si="170"/>
        <v>-3.9651467658149873</v>
      </c>
      <c r="I2233" s="4">
        <f t="shared" si="171"/>
        <v>0.63152747158533273</v>
      </c>
      <c r="N2233" s="3">
        <f t="shared" si="172"/>
        <v>0.99087328244393935</v>
      </c>
      <c r="O2233" s="3">
        <f t="shared" si="173"/>
        <v>0.99087328244393935</v>
      </c>
      <c r="P2233" s="4">
        <f t="shared" si="174"/>
        <v>3.2690754479106405</v>
      </c>
    </row>
    <row r="2234" spans="1:16" x14ac:dyDescent="0.35">
      <c r="A2234" s="4">
        <v>5.0612244897957299E-2</v>
      </c>
      <c r="B2234" s="4">
        <v>19.726695405444751</v>
      </c>
      <c r="C2234" s="4">
        <v>5.7614135740951697</v>
      </c>
      <c r="E2234" s="4">
        <v>13.524233412508849</v>
      </c>
      <c r="F2234" s="4">
        <v>6.5350029585135605</v>
      </c>
      <c r="H2234" s="4">
        <f t="shared" si="170"/>
        <v>17.845958848393444</v>
      </c>
      <c r="I2234" s="4">
        <f t="shared" si="171"/>
        <v>4.3217254358845949</v>
      </c>
      <c r="N2234" s="3">
        <f t="shared" si="172"/>
        <v>1.1823443212299687</v>
      </c>
      <c r="O2234" s="3">
        <f t="shared" si="173"/>
        <v>1.1823443212299687</v>
      </c>
      <c r="P2234" s="4">
        <f t="shared" si="174"/>
        <v>4.5790692528652013</v>
      </c>
    </row>
    <row r="2235" spans="1:16" x14ac:dyDescent="0.35">
      <c r="A2235" s="4">
        <v>5.0634920634918798E-2</v>
      </c>
      <c r="B2235" s="4">
        <v>1.0452817913677002</v>
      </c>
      <c r="C2235" s="4">
        <v>7.1774291991021997</v>
      </c>
      <c r="E2235" s="4">
        <v>2.0932128971711905</v>
      </c>
      <c r="F2235" s="4">
        <v>6.572816807695955</v>
      </c>
      <c r="H2235" s="4">
        <f t="shared" si="170"/>
        <v>0.42382882217428419</v>
      </c>
      <c r="I2235" s="4">
        <f t="shared" si="171"/>
        <v>1.6693840749969064</v>
      </c>
      <c r="N2235" s="3">
        <f t="shared" si="172"/>
        <v>1.4929665167453707</v>
      </c>
      <c r="O2235" s="3">
        <f t="shared" si="173"/>
        <v>1.4929665167453707</v>
      </c>
      <c r="P2235" s="4">
        <f t="shared" si="174"/>
        <v>5.6844626823568287</v>
      </c>
    </row>
    <row r="2236" spans="1:16" x14ac:dyDescent="0.35">
      <c r="A2236" s="4">
        <v>5.0657596371880199E-2</v>
      </c>
      <c r="B2236" s="4">
        <v>-19.945218804557548</v>
      </c>
      <c r="C2236" s="4">
        <v>7.7282714843296603</v>
      </c>
      <c r="E2236" s="4">
        <v>-12.62746162097185</v>
      </c>
      <c r="F2236" s="4">
        <v>6.5865248093642901</v>
      </c>
      <c r="H2236" s="4">
        <f t="shared" si="170"/>
        <v>-19.891698663913314</v>
      </c>
      <c r="I2236" s="4">
        <f t="shared" si="171"/>
        <v>7.2642370429414633</v>
      </c>
      <c r="N2236" s="3">
        <f t="shared" si="172"/>
        <v>1.6055710165890285</v>
      </c>
      <c r="O2236" s="3">
        <f t="shared" si="173"/>
        <v>1.6055710165890285</v>
      </c>
      <c r="P2236" s="4">
        <f t="shared" si="174"/>
        <v>6.122700467740632</v>
      </c>
    </row>
    <row r="2237" spans="1:16" x14ac:dyDescent="0.35">
      <c r="A2237" s="4">
        <v>5.0680272108841698E-2</v>
      </c>
      <c r="B2237" s="4">
        <v>3.124404359374755</v>
      </c>
      <c r="C2237" s="4">
        <v>7.0910644531774496</v>
      </c>
      <c r="E2237" s="4">
        <v>3.3705186647615299</v>
      </c>
      <c r="F2237" s="4">
        <v>6.5995751543958345</v>
      </c>
      <c r="H2237" s="4">
        <f t="shared" si="170"/>
        <v>3.8220340770795111</v>
      </c>
      <c r="I2237" s="4">
        <f t="shared" si="171"/>
        <v>0.4515154123179812</v>
      </c>
      <c r="N2237" s="3">
        <f t="shared" si="172"/>
        <v>1.7127731902259615</v>
      </c>
      <c r="O2237" s="3">
        <f t="shared" si="173"/>
        <v>1.7127731902259615</v>
      </c>
      <c r="P2237" s="4">
        <f t="shared" si="174"/>
        <v>5.3782912629514881</v>
      </c>
    </row>
    <row r="2238" spans="1:16" x14ac:dyDescent="0.35">
      <c r="A2238" s="4">
        <v>5.0702947845803099E-2</v>
      </c>
      <c r="B2238" s="4">
        <v>19.292040430610648</v>
      </c>
      <c r="C2238" s="4">
        <v>5.9951782227464498</v>
      </c>
      <c r="E2238" s="4">
        <v>13.04591802997945</v>
      </c>
      <c r="F2238" s="4">
        <v>6.64053877358484</v>
      </c>
      <c r="H2238" s="4">
        <f t="shared" si="170"/>
        <v>17.370825087387988</v>
      </c>
      <c r="I2238" s="4">
        <f t="shared" si="171"/>
        <v>4.324907057408538</v>
      </c>
      <c r="N2238" s="3">
        <f t="shared" si="172"/>
        <v>2.0492691990657574</v>
      </c>
      <c r="O2238" s="3">
        <f t="shared" si="173"/>
        <v>2.0492691990657574</v>
      </c>
      <c r="P2238" s="4">
        <f t="shared" si="174"/>
        <v>3.9459090236806924</v>
      </c>
    </row>
    <row r="2239" spans="1:16" x14ac:dyDescent="0.35">
      <c r="A2239" s="4">
        <v>5.0725623582764598E-2</v>
      </c>
      <c r="B2239" s="4">
        <v>-7.1575390465435103</v>
      </c>
      <c r="C2239" s="4">
        <v>4.7512817383836303</v>
      </c>
      <c r="E2239" s="4">
        <v>-6.0049396495094047</v>
      </c>
      <c r="F2239" s="4">
        <v>6.6544706233538449</v>
      </c>
      <c r="H2239" s="4">
        <f t="shared" si="170"/>
        <v>-6.9266406596833052</v>
      </c>
      <c r="I2239" s="4">
        <f t="shared" si="171"/>
        <v>0.92170101017390049</v>
      </c>
      <c r="N2239" s="3">
        <f t="shared" si="172"/>
        <v>2.1637125010942078</v>
      </c>
      <c r="O2239" s="3">
        <f t="shared" si="173"/>
        <v>2.1637125010942078</v>
      </c>
      <c r="P2239" s="4">
        <f t="shared" si="174"/>
        <v>2.5875692372894226</v>
      </c>
    </row>
    <row r="2240" spans="1:16" x14ac:dyDescent="0.35">
      <c r="A2240" s="4">
        <v>5.0748299319725999E-2</v>
      </c>
      <c r="B2240" s="4">
        <v>-17.795707312999447</v>
      </c>
      <c r="C2240" s="4">
        <v>3.2254028321568402</v>
      </c>
      <c r="E2240" s="4">
        <v>-8.272340131382645</v>
      </c>
      <c r="F2240" s="4">
        <v>6.6500003576352951</v>
      </c>
      <c r="H2240" s="4">
        <f t="shared" si="170"/>
        <v>-13.34312722126792</v>
      </c>
      <c r="I2240" s="4">
        <f t="shared" si="171"/>
        <v>5.0707870898852754</v>
      </c>
      <c r="N2240" s="3">
        <f t="shared" si="172"/>
        <v>2.1269914641710566</v>
      </c>
      <c r="O2240" s="3">
        <f t="shared" si="173"/>
        <v>2.1269914641710566</v>
      </c>
      <c r="P2240" s="4">
        <f t="shared" si="174"/>
        <v>1.0984113679857836</v>
      </c>
    </row>
    <row r="2241" spans="1:16" x14ac:dyDescent="0.35">
      <c r="A2241" s="4">
        <v>5.0770975056687498E-2</v>
      </c>
      <c r="B2241" s="4">
        <v>10.877854930398801</v>
      </c>
      <c r="C2241" s="4">
        <v>2.08740234384419</v>
      </c>
      <c r="E2241" s="4">
        <v>7.7501818496460251</v>
      </c>
      <c r="F2241" s="4">
        <v>6.6413561915858148</v>
      </c>
      <c r="H2241" s="4">
        <f t="shared" si="170"/>
        <v>8.5650831369448106</v>
      </c>
      <c r="I2241" s="4">
        <f t="shared" si="171"/>
        <v>0.81490128729878553</v>
      </c>
      <c r="N2241" s="3">
        <f t="shared" si="172"/>
        <v>2.0559838863987472</v>
      </c>
      <c r="O2241" s="3">
        <f t="shared" si="173"/>
        <v>2.0559838863987472</v>
      </c>
      <c r="P2241" s="4">
        <f t="shared" si="174"/>
        <v>3.1418457445442804E-2</v>
      </c>
    </row>
    <row r="2242" spans="1:16" x14ac:dyDescent="0.35">
      <c r="A2242" s="4">
        <v>5.0793650793648899E-2</v>
      </c>
      <c r="B2242" s="4">
        <v>15.52161638933565</v>
      </c>
      <c r="C2242" s="4">
        <v>1.7663574219015701</v>
      </c>
      <c r="E2242" s="4">
        <v>9.3407312601819648</v>
      </c>
      <c r="F2242" s="4">
        <v>6.6628595397322199</v>
      </c>
      <c r="H2242" s="4">
        <f t="shared" ref="H2242:H2305" si="175">(AmpC+C2242)*SIN(A2242*W_c+PhazeM)</f>
        <v>10.239109260108192</v>
      </c>
      <c r="I2242" s="4">
        <f t="shared" ref="I2242:I2305" si="176">ABS(E2242-H2242)</f>
        <v>0.89837799992622713</v>
      </c>
      <c r="N2242" s="3">
        <f t="shared" ref="N2242:N2305" si="177">(F2242-$R$2)*E_l</f>
        <v>2.232623328206174</v>
      </c>
      <c r="O2242" s="3">
        <f t="shared" si="173"/>
        <v>2.232623328206174</v>
      </c>
      <c r="P2242" s="4">
        <f t="shared" si="174"/>
        <v>0.46626590630460396</v>
      </c>
    </row>
    <row r="2243" spans="1:16" x14ac:dyDescent="0.35">
      <c r="A2243" s="4">
        <v>5.0816326530610398E-2</v>
      </c>
      <c r="B2243" s="4">
        <v>-14.12275635417085</v>
      </c>
      <c r="C2243" s="4">
        <v>2.0065307616988699</v>
      </c>
      <c r="E2243" s="4">
        <v>-10.20114537818009</v>
      </c>
      <c r="F2243" s="4">
        <v>6.6523243202745501</v>
      </c>
      <c r="H2243" s="4">
        <f t="shared" si="175"/>
        <v>-10.81199249030945</v>
      </c>
      <c r="I2243" s="4">
        <f t="shared" si="176"/>
        <v>0.61084711212935972</v>
      </c>
      <c r="N2243" s="3">
        <f t="shared" si="177"/>
        <v>2.1460816756387975</v>
      </c>
      <c r="O2243" s="3">
        <f t="shared" ref="O2243:O2306" si="178">IF(A2243&gt;0.02,N2243,0)</f>
        <v>2.1460816756387975</v>
      </c>
      <c r="P2243" s="4">
        <f t="shared" ref="P2243:P2306" si="179">ABS(O2243-C2243)</f>
        <v>0.13955091393992758</v>
      </c>
    </row>
    <row r="2244" spans="1:16" x14ac:dyDescent="0.35">
      <c r="A2244" s="4">
        <v>5.0839002267571799E-2</v>
      </c>
      <c r="B2244" s="4">
        <v>-10.87785010482305</v>
      </c>
      <c r="C2244" s="4">
        <v>2.69744873041157</v>
      </c>
      <c r="E2244" s="4">
        <v>-8.2855414384455699</v>
      </c>
      <c r="F2244" s="4">
        <v>6.6417513086189901</v>
      </c>
      <c r="H2244" s="4">
        <f t="shared" si="175"/>
        <v>-8.4213215465322833</v>
      </c>
      <c r="I2244" s="4">
        <f t="shared" si="176"/>
        <v>0.13578010808671337</v>
      </c>
      <c r="N2244" s="3">
        <f t="shared" si="177"/>
        <v>2.0592295787306343</v>
      </c>
      <c r="O2244" s="3">
        <f t="shared" si="178"/>
        <v>2.0592295787306343</v>
      </c>
      <c r="P2244" s="4">
        <f t="shared" si="179"/>
        <v>0.63821915168093568</v>
      </c>
    </row>
    <row r="2245" spans="1:16" x14ac:dyDescent="0.35">
      <c r="A2245" s="4">
        <v>5.0861678004533298E-2</v>
      </c>
      <c r="B2245" s="4">
        <v>17.7957099251879</v>
      </c>
      <c r="C2245" s="4">
        <v>3.2830810546390299</v>
      </c>
      <c r="E2245" s="4">
        <v>11.419948521628051</v>
      </c>
      <c r="F2245" s="4">
        <v>6.6390666104414899</v>
      </c>
      <c r="H2245" s="4">
        <f t="shared" si="175"/>
        <v>13.709374436684421</v>
      </c>
      <c r="I2245" s="4">
        <f t="shared" si="176"/>
        <v>2.2894259150563698</v>
      </c>
      <c r="N2245" s="3">
        <f t="shared" si="177"/>
        <v>2.037176102022435</v>
      </c>
      <c r="O2245" s="3">
        <f t="shared" si="178"/>
        <v>2.037176102022435</v>
      </c>
      <c r="P2245" s="4">
        <f t="shared" si="179"/>
        <v>1.2459049526165948</v>
      </c>
    </row>
    <row r="2246" spans="1:16" x14ac:dyDescent="0.35">
      <c r="A2246" s="4">
        <v>5.0884353741494699E-2</v>
      </c>
      <c r="B2246" s="4">
        <v>7.1575336747903702</v>
      </c>
      <c r="C2246" s="4">
        <v>3.6264038085653398</v>
      </c>
      <c r="E2246" s="4">
        <v>4.8892545189568697</v>
      </c>
      <c r="F2246" s="4">
        <v>6.6659900626380555</v>
      </c>
      <c r="H2246" s="4">
        <f t="shared" si="175"/>
        <v>5.8568050210398157</v>
      </c>
      <c r="I2246" s="4">
        <f t="shared" si="176"/>
        <v>0.96755050208294602</v>
      </c>
      <c r="N2246" s="3">
        <f t="shared" si="177"/>
        <v>2.2583390360525639</v>
      </c>
      <c r="O2246" s="3">
        <f t="shared" si="178"/>
        <v>2.2583390360525639</v>
      </c>
      <c r="P2246" s="4">
        <f t="shared" si="179"/>
        <v>1.3680647725127759</v>
      </c>
    </row>
    <row r="2247" spans="1:16" x14ac:dyDescent="0.35">
      <c r="A2247" s="4">
        <v>5.0907029478456198E-2</v>
      </c>
      <c r="B2247" s="4">
        <v>-19.2920419198364</v>
      </c>
      <c r="C2247" s="4">
        <v>4.6307373046043798</v>
      </c>
      <c r="E2247" s="4">
        <v>-12.819052602290249</v>
      </c>
      <c r="F2247" s="4">
        <v>6.6632813142017202</v>
      </c>
      <c r="H2247" s="4">
        <f t="shared" si="175"/>
        <v>-16.271893207477369</v>
      </c>
      <c r="I2247" s="4">
        <f t="shared" si="176"/>
        <v>3.4528406051871201</v>
      </c>
      <c r="N2247" s="3">
        <f t="shared" si="177"/>
        <v>2.2360879982823834</v>
      </c>
      <c r="O2247" s="3">
        <f t="shared" si="178"/>
        <v>2.2360879982823834</v>
      </c>
      <c r="P2247" s="4">
        <f t="shared" si="179"/>
        <v>2.3946493063219965</v>
      </c>
    </row>
    <row r="2248" spans="1:16" x14ac:dyDescent="0.35">
      <c r="A2248" s="4">
        <v>5.0929705215417599E-2</v>
      </c>
      <c r="B2248" s="4">
        <v>-3.124398676374665</v>
      </c>
      <c r="C2248" s="4">
        <v>5.61737060538709</v>
      </c>
      <c r="E2248" s="4">
        <v>-2.4198626335009701</v>
      </c>
      <c r="F2248" s="4">
        <v>6.6638548599234451</v>
      </c>
      <c r="H2248" s="4">
        <f t="shared" si="175"/>
        <v>-2.7958510503572427</v>
      </c>
      <c r="I2248" s="4">
        <f t="shared" si="176"/>
        <v>0.3759884168562726</v>
      </c>
      <c r="N2248" s="3">
        <f t="shared" si="177"/>
        <v>2.2407993946401388</v>
      </c>
      <c r="O2248" s="3">
        <f t="shared" si="178"/>
        <v>2.2407993946401388</v>
      </c>
      <c r="P2248" s="4">
        <f t="shared" si="179"/>
        <v>3.3765712107469512</v>
      </c>
    </row>
    <row r="2249" spans="1:16" x14ac:dyDescent="0.35">
      <c r="A2249" s="4">
        <v>5.0952380952379098E-2</v>
      </c>
      <c r="B2249" s="4">
        <v>19.945219105690249</v>
      </c>
      <c r="C2249" s="4">
        <v>5.37750244142621</v>
      </c>
      <c r="E2249" s="4">
        <v>13.512325466214349</v>
      </c>
      <c r="F2249" s="4">
        <v>6.6865759602065502</v>
      </c>
      <c r="H2249" s="4">
        <f t="shared" si="175"/>
        <v>17.599968433909993</v>
      </c>
      <c r="I2249" s="4">
        <f t="shared" si="176"/>
        <v>4.0876429676956434</v>
      </c>
      <c r="N2249" s="3">
        <f t="shared" si="177"/>
        <v>2.4274420720470626</v>
      </c>
      <c r="O2249" s="3">
        <f t="shared" si="178"/>
        <v>2.4274420720470626</v>
      </c>
      <c r="P2249" s="4">
        <f t="shared" si="179"/>
        <v>2.9500603693791474</v>
      </c>
    </row>
    <row r="2250" spans="1:16" x14ac:dyDescent="0.35">
      <c r="A2250" s="4">
        <v>5.0975056689340499E-2</v>
      </c>
      <c r="B2250" s="4">
        <v>-1.0452875374086232</v>
      </c>
      <c r="C2250" s="4">
        <v>4.8516845703562597</v>
      </c>
      <c r="E2250" s="4">
        <v>-0.837869795934581</v>
      </c>
      <c r="F2250" s="4">
        <v>6.7076594185827902</v>
      </c>
      <c r="H2250" s="4">
        <f t="shared" si="175"/>
        <v>-1.0870540059889395</v>
      </c>
      <c r="I2250" s="4">
        <f t="shared" si="176"/>
        <v>0.24918421005435853</v>
      </c>
      <c r="N2250" s="3">
        <f t="shared" si="177"/>
        <v>2.6006323256574881</v>
      </c>
      <c r="O2250" s="3">
        <f t="shared" si="178"/>
        <v>2.6006323256574881</v>
      </c>
      <c r="P2250" s="4">
        <f t="shared" si="179"/>
        <v>2.2510522446987715</v>
      </c>
    </row>
    <row r="2251" spans="1:16" x14ac:dyDescent="0.35">
      <c r="A2251" s="4">
        <v>5.0997732426301998E-2</v>
      </c>
      <c r="B2251" s="4">
        <v>-19.72669450534595</v>
      </c>
      <c r="C2251" s="4">
        <v>4.2514038086437003</v>
      </c>
      <c r="E2251" s="4">
        <v>-13.19115454777905</v>
      </c>
      <c r="F2251" s="4">
        <v>6.7042929044252393</v>
      </c>
      <c r="H2251" s="4">
        <f t="shared" si="175"/>
        <v>-16.243943042264089</v>
      </c>
      <c r="I2251" s="4">
        <f t="shared" si="176"/>
        <v>3.0527884944850392</v>
      </c>
      <c r="N2251" s="3">
        <f t="shared" si="177"/>
        <v>2.5729780656056169</v>
      </c>
      <c r="O2251" s="3">
        <f t="shared" si="178"/>
        <v>2.5729780656056169</v>
      </c>
      <c r="P2251" s="4">
        <f t="shared" si="179"/>
        <v>1.6784257430380833</v>
      </c>
    </row>
    <row r="2252" spans="1:16" x14ac:dyDescent="0.35">
      <c r="A2252" s="4">
        <v>5.1020408163263399E-2</v>
      </c>
      <c r="B2252" s="4">
        <v>5.1692896696912447</v>
      </c>
      <c r="C2252" s="4">
        <v>2.6751708985686702</v>
      </c>
      <c r="E2252" s="4">
        <v>4.3561429963105303</v>
      </c>
      <c r="F2252" s="4">
        <v>6.6968760035061106</v>
      </c>
      <c r="H2252" s="4">
        <f t="shared" si="175"/>
        <v>4.1864508220364973</v>
      </c>
      <c r="I2252" s="4">
        <f t="shared" si="176"/>
        <v>0.16969217427403294</v>
      </c>
      <c r="N2252" s="3">
        <f t="shared" si="177"/>
        <v>2.5120518680025281</v>
      </c>
      <c r="O2252" s="3">
        <f t="shared" si="178"/>
        <v>2.5120518680025281</v>
      </c>
      <c r="P2252" s="4">
        <f t="shared" si="179"/>
        <v>0.16311903056614208</v>
      </c>
    </row>
    <row r="2253" spans="1:16" x14ac:dyDescent="0.35">
      <c r="A2253" s="4">
        <v>5.1043083900224898E-2</v>
      </c>
      <c r="B2253" s="4">
        <v>18.646018692438101</v>
      </c>
      <c r="C2253" s="4">
        <v>1.3552856446410899</v>
      </c>
      <c r="E2253" s="4">
        <v>11.761070852273399</v>
      </c>
      <c r="F2253" s="4">
        <v>6.71186877713287</v>
      </c>
      <c r="H2253" s="4">
        <f t="shared" si="175"/>
        <v>12.550584033067052</v>
      </c>
      <c r="I2253" s="4">
        <f t="shared" si="176"/>
        <v>0.78951318079365329</v>
      </c>
      <c r="N2253" s="3">
        <f t="shared" si="177"/>
        <v>2.6352101383586097</v>
      </c>
      <c r="O2253" s="3">
        <f t="shared" si="178"/>
        <v>2.6352101383586097</v>
      </c>
      <c r="P2253" s="4">
        <f t="shared" si="179"/>
        <v>1.2799244937175198</v>
      </c>
    </row>
    <row r="2254" spans="1:16" x14ac:dyDescent="0.35">
      <c r="A2254" s="4">
        <v>5.1065759637186299E-2</v>
      </c>
      <c r="B2254" s="4">
        <v>-9.0673690375297262</v>
      </c>
      <c r="C2254" s="4">
        <v>1.3442993164071599</v>
      </c>
      <c r="E2254" s="4">
        <v>-8.141017899404174</v>
      </c>
      <c r="F2254" s="4">
        <v>6.70265184157254</v>
      </c>
      <c r="H2254" s="4">
        <f t="shared" si="175"/>
        <v>-6.5766825573821368</v>
      </c>
      <c r="I2254" s="4">
        <f t="shared" si="176"/>
        <v>1.5643353420220372</v>
      </c>
      <c r="N2254" s="3">
        <f t="shared" si="177"/>
        <v>2.5594975404195814</v>
      </c>
      <c r="O2254" s="3">
        <f t="shared" si="178"/>
        <v>2.5594975404195814</v>
      </c>
      <c r="P2254" s="4">
        <f t="shared" si="179"/>
        <v>1.2151982240124215</v>
      </c>
    </row>
    <row r="2255" spans="1:16" x14ac:dyDescent="0.35">
      <c r="A2255" s="4">
        <v>5.1088435374147798E-2</v>
      </c>
      <c r="B2255" s="4">
        <v>-16.750422385907449</v>
      </c>
      <c r="C2255" s="4">
        <v>1.46850585936466</v>
      </c>
      <c r="E2255" s="4">
        <v>-8.47550071450061</v>
      </c>
      <c r="F2255" s="4">
        <v>6.6877874961210004</v>
      </c>
      <c r="H2255" s="4">
        <f t="shared" si="175"/>
        <v>-11.192428755045679</v>
      </c>
      <c r="I2255" s="4">
        <f t="shared" si="176"/>
        <v>2.7169280405450689</v>
      </c>
      <c r="N2255" s="3">
        <f t="shared" si="177"/>
        <v>2.4373942444344086</v>
      </c>
      <c r="O2255" s="3">
        <f t="shared" si="178"/>
        <v>2.4373942444344086</v>
      </c>
      <c r="P2255" s="4">
        <f t="shared" si="179"/>
        <v>0.9688883850697485</v>
      </c>
    </row>
    <row r="2256" spans="1:16" x14ac:dyDescent="0.35">
      <c r="A2256" s="4">
        <v>5.1111111111109199E-2</v>
      </c>
      <c r="B2256" s="4">
        <v>12.569160866732599</v>
      </c>
      <c r="C2256" s="4">
        <v>1.4239501953162099</v>
      </c>
      <c r="E2256" s="4">
        <v>8.7698999563178894</v>
      </c>
      <c r="F2256" s="4">
        <v>6.6727934196727254</v>
      </c>
      <c r="H2256" s="4">
        <f t="shared" si="175"/>
        <v>9.0738820999633738</v>
      </c>
      <c r="I2256" s="4">
        <f t="shared" si="176"/>
        <v>0.30398214364548437</v>
      </c>
      <c r="N2256" s="3">
        <f t="shared" si="177"/>
        <v>2.3142252720395695</v>
      </c>
      <c r="O2256" s="3">
        <f t="shared" si="178"/>
        <v>2.3142252720395695</v>
      </c>
      <c r="P2256" s="4">
        <f t="shared" si="179"/>
        <v>0.89027507672335959</v>
      </c>
    </row>
    <row r="2257" spans="1:16" x14ac:dyDescent="0.35">
      <c r="A2257" s="4">
        <v>5.1133786848070698E-2</v>
      </c>
      <c r="B2257" s="4">
        <v>14.122752240643749</v>
      </c>
      <c r="C2257" s="4">
        <v>1.9873046874528599</v>
      </c>
      <c r="E2257" s="4">
        <v>9.7026300232038984</v>
      </c>
      <c r="F2257" s="4">
        <v>6.6926469256819097</v>
      </c>
      <c r="H2257" s="4">
        <f t="shared" si="175"/>
        <v>9.5337548656464364</v>
      </c>
      <c r="I2257" s="4">
        <f t="shared" si="176"/>
        <v>0.16887515755746207</v>
      </c>
      <c r="N2257" s="3">
        <f t="shared" si="177"/>
        <v>2.4773120711513155</v>
      </c>
      <c r="O2257" s="3">
        <f t="shared" si="178"/>
        <v>2.4773120711513155</v>
      </c>
      <c r="P2257" s="4">
        <f t="shared" si="179"/>
        <v>0.49000738369845553</v>
      </c>
    </row>
    <row r="2258" spans="1:16" x14ac:dyDescent="0.35">
      <c r="A2258" s="4">
        <v>5.1156462585032099E-2</v>
      </c>
      <c r="B2258" s="4">
        <v>-15.5216200503477</v>
      </c>
      <c r="C2258" s="4">
        <v>2.6867675780664699</v>
      </c>
      <c r="E2258" s="4">
        <v>-11.70263876831415</v>
      </c>
      <c r="F2258" s="4">
        <v>6.6826779998951302</v>
      </c>
      <c r="H2258" s="4">
        <f t="shared" si="175"/>
        <v>-12.116774782394707</v>
      </c>
      <c r="I2258" s="4">
        <f t="shared" si="176"/>
        <v>0.41413601408055634</v>
      </c>
      <c r="N2258" s="3">
        <f t="shared" si="177"/>
        <v>2.3954222429065557</v>
      </c>
      <c r="O2258" s="3">
        <f t="shared" si="178"/>
        <v>2.3954222429065557</v>
      </c>
      <c r="P2258" s="4">
        <f t="shared" si="179"/>
        <v>0.29134533515991423</v>
      </c>
    </row>
    <row r="2259" spans="1:16" x14ac:dyDescent="0.35">
      <c r="A2259" s="4">
        <v>5.1179138321993597E-2</v>
      </c>
      <c r="B2259" s="4">
        <v>-10.87785005158484</v>
      </c>
      <c r="C2259" s="4">
        <v>2.8659057617037602</v>
      </c>
      <c r="E2259" s="4">
        <v>-8.0872731788156038</v>
      </c>
      <c r="F2259" s="4">
        <v>6.6740061615410102</v>
      </c>
      <c r="H2259" s="4">
        <f t="shared" si="175"/>
        <v>-7.4200201557392145</v>
      </c>
      <c r="I2259" s="4">
        <f t="shared" si="176"/>
        <v>0.66725302307638934</v>
      </c>
      <c r="N2259" s="3">
        <f t="shared" si="177"/>
        <v>2.3241873507452588</v>
      </c>
      <c r="O2259" s="3">
        <f t="shared" si="178"/>
        <v>2.3241873507452588</v>
      </c>
      <c r="P2259" s="4">
        <f t="shared" si="179"/>
        <v>0.54171841095850137</v>
      </c>
    </row>
    <row r="2260" spans="1:16" x14ac:dyDescent="0.35">
      <c r="A2260" s="4">
        <v>5.1201814058954999E-2</v>
      </c>
      <c r="B2260" s="4">
        <v>17.795709954006853</v>
      </c>
      <c r="C2260" s="4">
        <v>2.7423095703228402</v>
      </c>
      <c r="E2260" s="4">
        <v>12.127328375299349</v>
      </c>
      <c r="F2260" s="4">
        <v>6.6729969455874754</v>
      </c>
      <c r="H2260" s="4">
        <f t="shared" si="175"/>
        <v>13.783748623763385</v>
      </c>
      <c r="I2260" s="4">
        <f t="shared" si="176"/>
        <v>1.6564202484640358</v>
      </c>
      <c r="N2260" s="3">
        <f t="shared" si="177"/>
        <v>2.3158971374500164</v>
      </c>
      <c r="O2260" s="3">
        <f t="shared" si="178"/>
        <v>2.3158971374500164</v>
      </c>
      <c r="P2260" s="4">
        <f t="shared" si="179"/>
        <v>0.42641243287282382</v>
      </c>
    </row>
    <row r="2261" spans="1:16" x14ac:dyDescent="0.35">
      <c r="A2261" s="4">
        <v>5.1224489795916497E-2</v>
      </c>
      <c r="B2261" s="4">
        <v>7.1575336155273455</v>
      </c>
      <c r="C2261" s="4">
        <v>2.37365722659335</v>
      </c>
      <c r="E2261" s="4">
        <v>3.7176638074094899</v>
      </c>
      <c r="F2261" s="4">
        <v>6.69168904212209</v>
      </c>
      <c r="H2261" s="4">
        <f t="shared" si="175"/>
        <v>4.2152431429041659</v>
      </c>
      <c r="I2261" s="4">
        <f t="shared" si="176"/>
        <v>0.49757933549467603</v>
      </c>
      <c r="N2261" s="3">
        <f t="shared" si="177"/>
        <v>2.4694435282541325</v>
      </c>
      <c r="O2261" s="3">
        <f t="shared" si="178"/>
        <v>2.4694435282541325</v>
      </c>
      <c r="P2261" s="4">
        <f t="shared" si="179"/>
        <v>9.5786301660782502E-2</v>
      </c>
    </row>
    <row r="2262" spans="1:16" x14ac:dyDescent="0.35">
      <c r="A2262" s="4">
        <v>5.1247165532877899E-2</v>
      </c>
      <c r="B2262" s="4">
        <v>-19.292041936266052</v>
      </c>
      <c r="C2262" s="4">
        <v>1.3928222657070699</v>
      </c>
      <c r="E2262" s="4">
        <v>-13.802145989946951</v>
      </c>
      <c r="F2262" s="4">
        <v>6.6785975140675804</v>
      </c>
      <c r="H2262" s="4">
        <f t="shared" si="175"/>
        <v>-13.409000769009738</v>
      </c>
      <c r="I2262" s="4">
        <f t="shared" si="176"/>
        <v>0.39314522093721216</v>
      </c>
      <c r="N2262" s="3">
        <f t="shared" si="177"/>
        <v>2.3619030563141172</v>
      </c>
      <c r="O2262" s="3">
        <f t="shared" si="178"/>
        <v>2.3619030563141172</v>
      </c>
      <c r="P2262" s="4">
        <f t="shared" si="179"/>
        <v>0.96908079060704733</v>
      </c>
    </row>
    <row r="2263" spans="1:16" x14ac:dyDescent="0.35">
      <c r="A2263" s="4">
        <v>5.1269841269839397E-2</v>
      </c>
      <c r="B2263" s="4">
        <v>-1.0452816730179675</v>
      </c>
      <c r="C2263" s="4">
        <v>0.20904541025530099</v>
      </c>
      <c r="E2263" s="4">
        <v>-2.6301819245109348</v>
      </c>
      <c r="F2263" s="4">
        <v>6.6621671611428894</v>
      </c>
      <c r="H2263" s="4">
        <f t="shared" si="175"/>
        <v>-0.89235651430204199</v>
      </c>
      <c r="I2263" s="4">
        <f t="shared" si="176"/>
        <v>1.7378254102088928</v>
      </c>
      <c r="N2263" s="3">
        <f t="shared" si="177"/>
        <v>2.2269357782160024</v>
      </c>
      <c r="O2263" s="3">
        <f t="shared" si="178"/>
        <v>2.2269357782160024</v>
      </c>
      <c r="P2263" s="4">
        <f t="shared" si="179"/>
        <v>2.0178903679607014</v>
      </c>
    </row>
    <row r="2264" spans="1:16" x14ac:dyDescent="0.35">
      <c r="A2264" s="4">
        <v>5.1292517006800799E-2</v>
      </c>
      <c r="B2264" s="4">
        <v>19.945218798349302</v>
      </c>
      <c r="C2264" s="4">
        <v>-0.41656494135390298</v>
      </c>
      <c r="E2264" s="4">
        <v>12.40842518557935</v>
      </c>
      <c r="F2264" s="4">
        <v>6.6591500461512103</v>
      </c>
      <c r="H2264" s="4">
        <f t="shared" si="175"/>
        <v>11.816328552809244</v>
      </c>
      <c r="I2264" s="4">
        <f t="shared" si="176"/>
        <v>0.59209663277010627</v>
      </c>
      <c r="N2264" s="3">
        <f t="shared" si="177"/>
        <v>2.2021516606743758</v>
      </c>
      <c r="O2264" s="3">
        <f t="shared" si="178"/>
        <v>2.2021516606743758</v>
      </c>
      <c r="P2264" s="4">
        <f t="shared" si="179"/>
        <v>2.6187166020282788</v>
      </c>
    </row>
    <row r="2265" spans="1:16" x14ac:dyDescent="0.35">
      <c r="A2265" s="4">
        <v>5.1315192743762297E-2</v>
      </c>
      <c r="B2265" s="4">
        <v>-3.1244044764897452</v>
      </c>
      <c r="C2265" s="4">
        <v>-0.76843261715789801</v>
      </c>
      <c r="E2265" s="4">
        <v>-2.120582554424725</v>
      </c>
      <c r="F2265" s="4">
        <v>6.6529700261699052</v>
      </c>
      <c r="H2265" s="4">
        <f t="shared" si="175"/>
        <v>-1.7043687941417709</v>
      </c>
      <c r="I2265" s="4">
        <f t="shared" si="176"/>
        <v>0.41621376028295409</v>
      </c>
      <c r="N2265" s="3">
        <f t="shared" si="177"/>
        <v>2.1513858323752615</v>
      </c>
      <c r="O2265" s="3">
        <f t="shared" si="178"/>
        <v>2.1513858323752615</v>
      </c>
      <c r="P2265" s="4">
        <f t="shared" si="179"/>
        <v>2.9198184495331594</v>
      </c>
    </row>
    <row r="2266" spans="1:16" x14ac:dyDescent="0.35">
      <c r="A2266" s="4">
        <v>5.1337868480723699E-2</v>
      </c>
      <c r="B2266" s="4">
        <v>-19.292040399943751</v>
      </c>
      <c r="C2266" s="4">
        <v>-1.11114501950242</v>
      </c>
      <c r="E2266" s="4">
        <v>-8.364568289889359</v>
      </c>
      <c r="F2266" s="4">
        <v>6.6306210603819604</v>
      </c>
      <c r="H2266" s="4">
        <f t="shared" si="175"/>
        <v>-10.757868428709687</v>
      </c>
      <c r="I2266" s="4">
        <f t="shared" si="176"/>
        <v>2.3933001388203277</v>
      </c>
      <c r="N2266" s="3">
        <f t="shared" si="177"/>
        <v>1.9678000570402783</v>
      </c>
      <c r="O2266" s="3">
        <f t="shared" si="178"/>
        <v>1.9678000570402783</v>
      </c>
      <c r="P2266" s="4">
        <f t="shared" si="179"/>
        <v>3.0789450765426984</v>
      </c>
    </row>
    <row r="2267" spans="1:16" x14ac:dyDescent="0.35">
      <c r="A2267" s="4">
        <v>5.1360544217685197E-2</v>
      </c>
      <c r="B2267" s="4">
        <v>7.1575391572067701</v>
      </c>
      <c r="C2267" s="4">
        <v>-1.0211181640700699</v>
      </c>
      <c r="E2267" s="4">
        <v>4.3907596198358396</v>
      </c>
      <c r="F2267" s="4">
        <v>6.6079762354885396</v>
      </c>
      <c r="H2267" s="4">
        <f t="shared" si="175"/>
        <v>4.0568958757311124</v>
      </c>
      <c r="I2267" s="4">
        <f t="shared" si="176"/>
        <v>0.33386374410472719</v>
      </c>
      <c r="N2267" s="3">
        <f t="shared" si="177"/>
        <v>1.781783944490406</v>
      </c>
      <c r="O2267" s="3">
        <f t="shared" si="178"/>
        <v>1.781783944490406</v>
      </c>
      <c r="P2267" s="4">
        <f t="shared" si="179"/>
        <v>2.8029021085604757</v>
      </c>
    </row>
    <row r="2268" spans="1:16" x14ac:dyDescent="0.35">
      <c r="A2268" s="4">
        <v>5.1383219954646599E-2</v>
      </c>
      <c r="B2268" s="4">
        <v>17.795707259145502</v>
      </c>
      <c r="C2268" s="4">
        <v>-0.76049804689692602</v>
      </c>
      <c r="E2268" s="4">
        <v>11.124958495996299</v>
      </c>
      <c r="F2268" s="4">
        <v>6.6135302209166955</v>
      </c>
      <c r="H2268" s="4">
        <f t="shared" si="175"/>
        <v>10.18192207832737</v>
      </c>
      <c r="I2268" s="4">
        <f t="shared" si="176"/>
        <v>0.94303641766892987</v>
      </c>
      <c r="N2268" s="3">
        <f t="shared" si="177"/>
        <v>1.827407206466009</v>
      </c>
      <c r="O2268" s="3">
        <f t="shared" si="178"/>
        <v>1.827407206466009</v>
      </c>
      <c r="P2268" s="4">
        <f t="shared" si="179"/>
        <v>2.5879052533629352</v>
      </c>
    </row>
    <row r="2269" spans="1:16" x14ac:dyDescent="0.35">
      <c r="A2269" s="4">
        <v>5.1405895691608097E-2</v>
      </c>
      <c r="B2269" s="4">
        <v>-10.877855029844049</v>
      </c>
      <c r="C2269" s="4">
        <v>-0.52154541017635303</v>
      </c>
      <c r="E2269" s="4">
        <v>-9.5028207161639546</v>
      </c>
      <c r="F2269" s="4">
        <v>6.598913157585975</v>
      </c>
      <c r="H2269" s="4">
        <f t="shared" si="175"/>
        <v>-6.528178868320575</v>
      </c>
      <c r="I2269" s="4">
        <f t="shared" si="176"/>
        <v>2.9746418478433796</v>
      </c>
      <c r="N2269" s="3">
        <f t="shared" si="177"/>
        <v>1.7073352116295242</v>
      </c>
      <c r="O2269" s="3">
        <f t="shared" si="178"/>
        <v>1.7073352116295242</v>
      </c>
      <c r="P2269" s="4">
        <f t="shared" si="179"/>
        <v>2.2288806218058772</v>
      </c>
    </row>
    <row r="2270" spans="1:16" x14ac:dyDescent="0.35">
      <c r="A2270" s="4">
        <v>5.1428571428569499E-2</v>
      </c>
      <c r="B2270" s="4">
        <v>-15.521616314768901</v>
      </c>
      <c r="C2270" s="4">
        <v>0.30212402336820599</v>
      </c>
      <c r="E2270" s="4">
        <v>-8.2105697671737357</v>
      </c>
      <c r="F2270" s="4">
        <v>6.5823320671602898</v>
      </c>
      <c r="H2270" s="4">
        <f t="shared" si="175"/>
        <v>-9.5844565505234911</v>
      </c>
      <c r="I2270" s="4">
        <f t="shared" si="176"/>
        <v>1.3738867833497554</v>
      </c>
      <c r="N2270" s="3">
        <f t="shared" si="177"/>
        <v>1.5711296990084052</v>
      </c>
      <c r="O2270" s="3">
        <f t="shared" si="178"/>
        <v>1.5711296990084052</v>
      </c>
      <c r="P2270" s="4">
        <f t="shared" si="179"/>
        <v>1.2690056756401993</v>
      </c>
    </row>
    <row r="2271" spans="1:16" x14ac:dyDescent="0.35">
      <c r="A2271" s="4">
        <v>5.1451247165530997E-2</v>
      </c>
      <c r="B2271" s="4">
        <v>14.12275643798875</v>
      </c>
      <c r="C2271" s="4">
        <v>1.2203979491415</v>
      </c>
      <c r="E2271" s="4">
        <v>9.4673767425584892</v>
      </c>
      <c r="F2271" s="4">
        <v>6.570288954921975</v>
      </c>
      <c r="H2271" s="4">
        <f t="shared" si="175"/>
        <v>9.7653589960241742</v>
      </c>
      <c r="I2271" s="4">
        <f t="shared" si="176"/>
        <v>0.29798225346568508</v>
      </c>
      <c r="N2271" s="3">
        <f t="shared" si="177"/>
        <v>1.4722014479790055</v>
      </c>
      <c r="O2271" s="3">
        <f t="shared" si="178"/>
        <v>1.4722014479790055</v>
      </c>
      <c r="P2271" s="4">
        <f t="shared" si="179"/>
        <v>0.25180349883750552</v>
      </c>
    </row>
    <row r="2272" spans="1:16" x14ac:dyDescent="0.35">
      <c r="A2272" s="4">
        <v>5.1473922902492399E-2</v>
      </c>
      <c r="B2272" s="4">
        <v>12.5691562536391</v>
      </c>
      <c r="C2272" s="4">
        <v>1.5725708007516199</v>
      </c>
      <c r="E2272" s="4">
        <v>9.0207759706041308</v>
      </c>
      <c r="F2272" s="4">
        <v>6.5938570606892544</v>
      </c>
      <c r="H2272" s="4">
        <f t="shared" si="175"/>
        <v>8.3467207679150537</v>
      </c>
      <c r="I2272" s="4">
        <f t="shared" si="176"/>
        <v>0.67405520268907715</v>
      </c>
      <c r="N2272" s="3">
        <f t="shared" si="177"/>
        <v>1.665801859358971</v>
      </c>
      <c r="O2272" s="3">
        <f t="shared" si="178"/>
        <v>1.665801859358971</v>
      </c>
      <c r="P2272" s="4">
        <f t="shared" si="179"/>
        <v>9.3231058607351036E-2</v>
      </c>
    </row>
    <row r="2273" spans="1:16" x14ac:dyDescent="0.35">
      <c r="A2273" s="4">
        <v>5.1496598639453897E-2</v>
      </c>
      <c r="B2273" s="4">
        <v>-16.75042561882675</v>
      </c>
      <c r="C2273" s="4">
        <v>1.83593749997772</v>
      </c>
      <c r="E2273" s="4">
        <v>-12.242394891915499</v>
      </c>
      <c r="F2273" s="4">
        <v>6.5849240962859401</v>
      </c>
      <c r="H2273" s="4">
        <f t="shared" si="175"/>
        <v>-12.08644097772207</v>
      </c>
      <c r="I2273" s="4">
        <f t="shared" si="176"/>
        <v>0.15595391419342874</v>
      </c>
      <c r="N2273" s="3">
        <f t="shared" si="177"/>
        <v>1.592421944978017</v>
      </c>
      <c r="O2273" s="3">
        <f t="shared" si="178"/>
        <v>1.592421944978017</v>
      </c>
      <c r="P2273" s="4">
        <f t="shared" si="179"/>
        <v>0.24351555499970301</v>
      </c>
    </row>
    <row r="2274" spans="1:16" x14ac:dyDescent="0.35">
      <c r="A2274" s="4">
        <v>5.1519274376415299E-2</v>
      </c>
      <c r="B2274" s="4">
        <v>-9.0673637486098499</v>
      </c>
      <c r="C2274" s="4">
        <v>1.6601562500148701</v>
      </c>
      <c r="E2274" s="4">
        <v>-7.5137565665216552</v>
      </c>
      <c r="F2274" s="4">
        <v>6.5763006606645096</v>
      </c>
      <c r="H2274" s="4">
        <f t="shared" si="175"/>
        <v>-5.7692141140706887</v>
      </c>
      <c r="I2274" s="4">
        <f t="shared" si="176"/>
        <v>1.7445424524509665</v>
      </c>
      <c r="N2274" s="3">
        <f t="shared" si="177"/>
        <v>1.5215846574886069</v>
      </c>
      <c r="O2274" s="3">
        <f t="shared" si="178"/>
        <v>1.5215846574886069</v>
      </c>
      <c r="P2274" s="4">
        <f t="shared" si="179"/>
        <v>0.13857159252626317</v>
      </c>
    </row>
    <row r="2275" spans="1:16" x14ac:dyDescent="0.35">
      <c r="A2275" s="4">
        <v>5.1541950113376797E-2</v>
      </c>
      <c r="B2275" s="4">
        <v>18.6460208196895</v>
      </c>
      <c r="C2275" s="4">
        <v>0.67169189461485701</v>
      </c>
      <c r="E2275" s="4">
        <v>11.97791301701135</v>
      </c>
      <c r="F2275" s="4">
        <v>6.5740048040569752</v>
      </c>
      <c r="H2275" s="4">
        <f t="shared" si="175"/>
        <v>12.267925698971547</v>
      </c>
      <c r="I2275" s="4">
        <f t="shared" si="176"/>
        <v>0.29001268196019758</v>
      </c>
      <c r="N2275" s="3">
        <f t="shared" si="177"/>
        <v>1.502725323264761</v>
      </c>
      <c r="O2275" s="3">
        <f t="shared" si="178"/>
        <v>1.502725323264761</v>
      </c>
      <c r="P2275" s="4">
        <f t="shared" si="179"/>
        <v>0.83103342864990404</v>
      </c>
    </row>
    <row r="2276" spans="1:16" x14ac:dyDescent="0.35">
      <c r="A2276" s="4">
        <v>5.1564625850338199E-2</v>
      </c>
      <c r="B2276" s="4">
        <v>5.1692839360113902</v>
      </c>
      <c r="C2276" s="4">
        <v>-0.224609374924188</v>
      </c>
      <c r="E2276" s="4">
        <v>3.3612091581040495</v>
      </c>
      <c r="F2276" s="4">
        <v>6.5847026900396299</v>
      </c>
      <c r="H2276" s="4">
        <f t="shared" si="175"/>
        <v>2.4710213178930576</v>
      </c>
      <c r="I2276" s="4">
        <f t="shared" si="176"/>
        <v>0.89018784021099195</v>
      </c>
      <c r="N2276" s="3">
        <f t="shared" si="177"/>
        <v>1.5906032014272624</v>
      </c>
      <c r="O2276" s="3">
        <f t="shared" si="178"/>
        <v>1.5906032014272624</v>
      </c>
      <c r="P2276" s="4">
        <f t="shared" si="179"/>
        <v>1.8152125763514504</v>
      </c>
    </row>
    <row r="2277" spans="1:16" x14ac:dyDescent="0.35">
      <c r="A2277" s="4">
        <v>5.1587301587299697E-2</v>
      </c>
      <c r="B2277" s="4">
        <v>-19.726695433924299</v>
      </c>
      <c r="C2277" s="4">
        <v>-0.69671630855381805</v>
      </c>
      <c r="E2277" s="4">
        <v>-14.086855653424299</v>
      </c>
      <c r="F2277" s="4">
        <v>6.5671547281522651</v>
      </c>
      <c r="H2277" s="4">
        <f t="shared" si="175"/>
        <v>-11.491105416822066</v>
      </c>
      <c r="I2277" s="4">
        <f t="shared" si="176"/>
        <v>2.5957502366022336</v>
      </c>
      <c r="N2277" s="3">
        <f t="shared" si="177"/>
        <v>1.4464553147103592</v>
      </c>
      <c r="O2277" s="3">
        <f t="shared" si="178"/>
        <v>1.4464553147103592</v>
      </c>
      <c r="P2277" s="4">
        <f t="shared" si="179"/>
        <v>2.1431716232641773</v>
      </c>
    </row>
    <row r="2278" spans="1:16" x14ac:dyDescent="0.35">
      <c r="A2278" s="4">
        <v>5.1609977324261098E-2</v>
      </c>
      <c r="B2278" s="4">
        <v>-1.0452816096256796</v>
      </c>
      <c r="C2278" s="4">
        <v>-0.82824707030137501</v>
      </c>
      <c r="E2278" s="4">
        <v>-1.5722176694108172</v>
      </c>
      <c r="F2278" s="4">
        <v>6.548631566808325</v>
      </c>
      <c r="H2278" s="4">
        <f t="shared" si="175"/>
        <v>0.15673226442092131</v>
      </c>
      <c r="I2278" s="4">
        <f t="shared" si="176"/>
        <v>1.7289499338317385</v>
      </c>
      <c r="N2278" s="3">
        <f t="shared" si="177"/>
        <v>1.2942966435106149</v>
      </c>
      <c r="O2278" s="3">
        <f t="shared" si="178"/>
        <v>1.2942966435106149</v>
      </c>
      <c r="P2278" s="4">
        <f t="shared" si="179"/>
        <v>2.1225437138119898</v>
      </c>
    </row>
    <row r="2279" spans="1:16" x14ac:dyDescent="0.35">
      <c r="A2279" s="4">
        <v>5.1632653061222597E-2</v>
      </c>
      <c r="B2279" s="4">
        <v>19.945218795027053</v>
      </c>
      <c r="C2279" s="4">
        <v>-0.489196777372428</v>
      </c>
      <c r="E2279" s="4">
        <v>12.446034785302551</v>
      </c>
      <c r="F2279" s="4">
        <v>6.54839703107052</v>
      </c>
      <c r="H2279" s="4">
        <f t="shared" si="175"/>
        <v>11.662088012254461</v>
      </c>
      <c r="I2279" s="4">
        <f t="shared" si="176"/>
        <v>0.7839467730480898</v>
      </c>
      <c r="N2279" s="3">
        <f t="shared" si="177"/>
        <v>1.2923700476369064</v>
      </c>
      <c r="O2279" s="3">
        <f t="shared" si="178"/>
        <v>1.2923700476369064</v>
      </c>
      <c r="P2279" s="4">
        <f t="shared" si="179"/>
        <v>1.7815668250093344</v>
      </c>
    </row>
    <row r="2280" spans="1:16" x14ac:dyDescent="0.35">
      <c r="A2280" s="4">
        <v>5.1655328798183998E-2</v>
      </c>
      <c r="B2280" s="4">
        <v>-3.1244045391874953</v>
      </c>
      <c r="C2280" s="4">
        <v>-0.34271240235613998</v>
      </c>
      <c r="E2280" s="4">
        <v>-4.4822651446160799</v>
      </c>
      <c r="F2280" s="4">
        <v>6.5474649167110401</v>
      </c>
      <c r="H2280" s="4">
        <f t="shared" si="175"/>
        <v>-2.7655994852681722</v>
      </c>
      <c r="I2280" s="4">
        <f t="shared" si="176"/>
        <v>1.7166656593479077</v>
      </c>
      <c r="N2280" s="3">
        <f t="shared" si="177"/>
        <v>1.2847131860617602</v>
      </c>
      <c r="O2280" s="3">
        <f t="shared" si="178"/>
        <v>1.2847131860617602</v>
      </c>
      <c r="P2280" s="4">
        <f t="shared" si="179"/>
        <v>1.6274255884179003</v>
      </c>
    </row>
    <row r="2281" spans="1:16" x14ac:dyDescent="0.35">
      <c r="A2281" s="4">
        <v>5.1678004535145497E-2</v>
      </c>
      <c r="B2281" s="4">
        <v>-18.646018649975851</v>
      </c>
      <c r="C2281" s="4">
        <v>-0.26916503906872102</v>
      </c>
      <c r="E2281" s="4">
        <v>-8.0070375422791251</v>
      </c>
      <c r="F2281" s="4">
        <v>6.5323703698369098</v>
      </c>
      <c r="H2281" s="4">
        <f t="shared" si="175"/>
        <v>-11.267158539393813</v>
      </c>
      <c r="I2281" s="4">
        <f t="shared" si="176"/>
        <v>3.2601209971146883</v>
      </c>
      <c r="N2281" s="3">
        <f t="shared" si="177"/>
        <v>1.1607188984731931</v>
      </c>
      <c r="O2281" s="3">
        <f t="shared" si="178"/>
        <v>1.1607188984731931</v>
      </c>
      <c r="P2281" s="4">
        <f t="shared" si="179"/>
        <v>1.4298839375419141</v>
      </c>
    </row>
    <row r="2282" spans="1:16" x14ac:dyDescent="0.35">
      <c r="A2282" s="4">
        <v>5.1700680272106898E-2</v>
      </c>
      <c r="B2282" s="4">
        <v>9.0673691431464256</v>
      </c>
      <c r="C2282" s="4">
        <v>0.48065185540498701</v>
      </c>
      <c r="E2282" s="4">
        <v>6.0006824585255298</v>
      </c>
      <c r="F2282" s="4">
        <v>6.5179322036926548</v>
      </c>
      <c r="H2282" s="4">
        <f t="shared" si="175"/>
        <v>5.5956087235432426</v>
      </c>
      <c r="I2282" s="4">
        <f t="shared" si="176"/>
        <v>0.40507373498228727</v>
      </c>
      <c r="N2282" s="3">
        <f t="shared" si="177"/>
        <v>1.0421164561428133</v>
      </c>
      <c r="O2282" s="3">
        <f t="shared" si="178"/>
        <v>1.0421164561428133</v>
      </c>
      <c r="P2282" s="4">
        <f t="shared" si="179"/>
        <v>0.56146460073782634</v>
      </c>
    </row>
    <row r="2283" spans="1:16" x14ac:dyDescent="0.35">
      <c r="A2283" s="4">
        <v>5.1723356009068397E-2</v>
      </c>
      <c r="B2283" s="4">
        <v>16.750422321300398</v>
      </c>
      <c r="C2283" s="4">
        <v>0.84472656246903999</v>
      </c>
      <c r="E2283" s="4">
        <v>10.650103273156098</v>
      </c>
      <c r="F2283" s="4">
        <v>6.538621933810135</v>
      </c>
      <c r="H2283" s="4">
        <f t="shared" si="175"/>
        <v>11.046934301368092</v>
      </c>
      <c r="I2283" s="4">
        <f t="shared" si="176"/>
        <v>0.39683102821199334</v>
      </c>
      <c r="N2283" s="3">
        <f t="shared" si="177"/>
        <v>1.2120724255209585</v>
      </c>
      <c r="O2283" s="3">
        <f t="shared" si="178"/>
        <v>1.2120724255209585</v>
      </c>
      <c r="P2283" s="4">
        <f t="shared" si="179"/>
        <v>0.36734586305191852</v>
      </c>
    </row>
    <row r="2284" spans="1:16" x14ac:dyDescent="0.35">
      <c r="A2284" s="4">
        <v>5.1746031746029798E-2</v>
      </c>
      <c r="B2284" s="4">
        <v>-12.56916095888255</v>
      </c>
      <c r="C2284" s="4">
        <v>0.429077148472846</v>
      </c>
      <c r="E2284" s="4">
        <v>-9.3546878137344862</v>
      </c>
      <c r="F2284" s="4">
        <v>6.5310131905826694</v>
      </c>
      <c r="H2284" s="4">
        <f t="shared" si="175"/>
        <v>-7.9301915376435339</v>
      </c>
      <c r="I2284" s="4">
        <f t="shared" si="176"/>
        <v>1.4244962760909523</v>
      </c>
      <c r="N2284" s="3">
        <f t="shared" si="177"/>
        <v>1.1495703375946993</v>
      </c>
      <c r="O2284" s="3">
        <f t="shared" si="178"/>
        <v>1.1495703375946993</v>
      </c>
      <c r="P2284" s="4">
        <f t="shared" si="179"/>
        <v>0.72049318912185334</v>
      </c>
    </row>
    <row r="2285" spans="1:16" x14ac:dyDescent="0.35">
      <c r="A2285" s="4">
        <v>5.1768707482991297E-2</v>
      </c>
      <c r="B2285" s="4">
        <v>-14.122752156860251</v>
      </c>
      <c r="C2285" s="4">
        <v>0.56945800780056199</v>
      </c>
      <c r="E2285" s="4">
        <v>-7.9250786098141042</v>
      </c>
      <c r="F2285" s="4">
        <v>6.5196213686293198</v>
      </c>
      <c r="H2285" s="4">
        <f t="shared" si="175"/>
        <v>-9.0474975297016353</v>
      </c>
      <c r="I2285" s="4">
        <f t="shared" si="176"/>
        <v>1.1224189198875312</v>
      </c>
      <c r="N2285" s="3">
        <f t="shared" si="177"/>
        <v>1.0559921163191599</v>
      </c>
      <c r="O2285" s="3">
        <f t="shared" si="178"/>
        <v>1.0559921163191599</v>
      </c>
      <c r="P2285" s="4">
        <f t="shared" si="179"/>
        <v>0.48653410851859791</v>
      </c>
    </row>
    <row r="2286" spans="1:16" x14ac:dyDescent="0.35">
      <c r="A2286" s="4">
        <v>5.1791383219952698E-2</v>
      </c>
      <c r="B2286" s="4">
        <v>15.521620124945102</v>
      </c>
      <c r="C2286" s="4">
        <v>0.79528808591829603</v>
      </c>
      <c r="E2286" s="4">
        <v>9.6612538432374464</v>
      </c>
      <c r="F2286" s="4">
        <v>6.5102615053032444</v>
      </c>
      <c r="H2286" s="4">
        <f t="shared" si="175"/>
        <v>10.188482663750733</v>
      </c>
      <c r="I2286" s="4">
        <f t="shared" si="176"/>
        <v>0.52722882051328668</v>
      </c>
      <c r="N2286" s="3">
        <f t="shared" si="177"/>
        <v>0.97910543699577424</v>
      </c>
      <c r="O2286" s="3">
        <f t="shared" si="178"/>
        <v>0.97910543699577424</v>
      </c>
      <c r="P2286" s="4">
        <f t="shared" si="179"/>
        <v>0.18381735107747821</v>
      </c>
    </row>
    <row r="2287" spans="1:16" x14ac:dyDescent="0.35">
      <c r="A2287" s="4">
        <v>5.1814058956914197E-2</v>
      </c>
      <c r="B2287" s="4">
        <v>10.877849952098815</v>
      </c>
      <c r="C2287" s="4">
        <v>-3.05175713594535E-4</v>
      </c>
      <c r="E2287" s="4">
        <v>7.7786729145951199</v>
      </c>
      <c r="F2287" s="4">
        <v>6.5316108527069199</v>
      </c>
      <c r="H2287" s="4">
        <f t="shared" si="175"/>
        <v>6.5367451875284841</v>
      </c>
      <c r="I2287" s="4">
        <f t="shared" si="176"/>
        <v>1.2419277270666358</v>
      </c>
      <c r="N2287" s="3">
        <f t="shared" si="177"/>
        <v>1.1544798383523616</v>
      </c>
      <c r="O2287" s="3">
        <f t="shared" si="178"/>
        <v>1.1544798383523616</v>
      </c>
      <c r="P2287" s="4">
        <f t="shared" si="179"/>
        <v>1.1547850140659561</v>
      </c>
    </row>
    <row r="2288" spans="1:16" x14ac:dyDescent="0.35">
      <c r="A2288" s="4">
        <v>5.1836734693875598E-2</v>
      </c>
      <c r="B2288" s="4">
        <v>-17.7957100078387</v>
      </c>
      <c r="C2288" s="4">
        <v>-0.77545166009033295</v>
      </c>
      <c r="E2288" s="4">
        <v>-12.647920522806199</v>
      </c>
      <c r="F2288" s="4">
        <v>6.5165687521607847</v>
      </c>
      <c r="H2288" s="4">
        <f t="shared" si="175"/>
        <v>-10.31033203785756</v>
      </c>
      <c r="I2288" s="4">
        <f t="shared" si="176"/>
        <v>2.3375884849486397</v>
      </c>
      <c r="N2288" s="3">
        <f t="shared" si="177"/>
        <v>1.0309163715847589</v>
      </c>
      <c r="O2288" s="3">
        <f t="shared" si="178"/>
        <v>1.0309163715847589</v>
      </c>
      <c r="P2288" s="4">
        <f t="shared" si="179"/>
        <v>1.8063680316750919</v>
      </c>
    </row>
    <row r="2289" spans="1:16" x14ac:dyDescent="0.35">
      <c r="A2289" s="4">
        <v>5.1859410430837097E-2</v>
      </c>
      <c r="B2289" s="4">
        <v>-7.1575335049094804</v>
      </c>
      <c r="C2289" s="4">
        <v>-0.82763671874556199</v>
      </c>
      <c r="E2289" s="4">
        <v>-6.22472738740188</v>
      </c>
      <c r="F2289" s="4">
        <v>6.4997735019980354</v>
      </c>
      <c r="H2289" s="4">
        <f t="shared" si="175"/>
        <v>-3.8330473289979849</v>
      </c>
      <c r="I2289" s="4">
        <f t="shared" si="176"/>
        <v>2.3916800584038951</v>
      </c>
      <c r="N2289" s="3">
        <f t="shared" si="177"/>
        <v>0.89295164192659604</v>
      </c>
      <c r="O2289" s="3">
        <f t="shared" si="178"/>
        <v>0.89295164192659604</v>
      </c>
      <c r="P2289" s="4">
        <f t="shared" si="179"/>
        <v>1.7205883606721581</v>
      </c>
    </row>
    <row r="2290" spans="1:16" x14ac:dyDescent="0.35">
      <c r="A2290" s="4">
        <v>5.1882086167798498E-2</v>
      </c>
      <c r="B2290" s="4">
        <v>19.292041966945501</v>
      </c>
      <c r="C2290" s="4">
        <v>-0.76232910156808298</v>
      </c>
      <c r="E2290" s="4">
        <v>12.1676658410884</v>
      </c>
      <c r="F2290" s="4">
        <v>6.4950066267137503</v>
      </c>
      <c r="H2290" s="4">
        <f t="shared" si="175"/>
        <v>11.171716378557571</v>
      </c>
      <c r="I2290" s="4">
        <f t="shared" si="176"/>
        <v>0.99594946253082917</v>
      </c>
      <c r="N2290" s="3">
        <f t="shared" si="177"/>
        <v>0.85379410312617865</v>
      </c>
      <c r="O2290" s="3">
        <f t="shared" si="178"/>
        <v>0.85379410312617865</v>
      </c>
      <c r="P2290" s="4">
        <f t="shared" si="179"/>
        <v>1.6161232046942615</v>
      </c>
    </row>
    <row r="2291" spans="1:16" x14ac:dyDescent="0.35">
      <c r="A2291" s="4">
        <v>5.1904761904759997E-2</v>
      </c>
      <c r="B2291" s="4">
        <v>3.1243984965138751</v>
      </c>
      <c r="C2291" s="4">
        <v>-0.54260253908128497</v>
      </c>
      <c r="E2291" s="4">
        <v>-1.129530413773965</v>
      </c>
      <c r="F2291" s="4">
        <v>6.5009931539973156</v>
      </c>
      <c r="H2291" s="4">
        <f t="shared" si="175"/>
        <v>1.4195459597156308</v>
      </c>
      <c r="I2291" s="4">
        <f t="shared" si="176"/>
        <v>2.549076373489596</v>
      </c>
      <c r="N2291" s="3">
        <f t="shared" si="177"/>
        <v>0.90297048396390844</v>
      </c>
      <c r="O2291" s="3">
        <f t="shared" si="178"/>
        <v>0.90297048396390844</v>
      </c>
      <c r="P2291" s="4">
        <f t="shared" si="179"/>
        <v>1.4455730230451933</v>
      </c>
    </row>
    <row r="2292" spans="1:16" x14ac:dyDescent="0.35">
      <c r="A2292" s="4">
        <v>5.1927437641721398E-2</v>
      </c>
      <c r="B2292" s="4">
        <v>-19.945219115218201</v>
      </c>
      <c r="C2292" s="4">
        <v>-3.3874511762242397E-2</v>
      </c>
      <c r="E2292" s="4">
        <v>-10.904948844921645</v>
      </c>
      <c r="F2292" s="4">
        <v>6.4881989030794944</v>
      </c>
      <c r="H2292" s="4">
        <f t="shared" si="175"/>
        <v>-12.207097934939895</v>
      </c>
      <c r="I2292" s="4">
        <f t="shared" si="176"/>
        <v>1.3021490900182506</v>
      </c>
      <c r="N2292" s="3">
        <f t="shared" si="177"/>
        <v>0.79787199766860517</v>
      </c>
      <c r="O2292" s="3">
        <f t="shared" si="178"/>
        <v>0.79787199766860517</v>
      </c>
      <c r="P2292" s="4">
        <f t="shared" si="179"/>
        <v>0.8317465094308476</v>
      </c>
    </row>
    <row r="2293" spans="1:16" x14ac:dyDescent="0.35">
      <c r="A2293" s="4">
        <v>5.1950113378682897E-2</v>
      </c>
      <c r="B2293" s="4">
        <v>1.0452877191748708</v>
      </c>
      <c r="C2293" s="4">
        <v>0.34912109371725703</v>
      </c>
      <c r="E2293" s="4">
        <v>-8.2578360009049945E-2</v>
      </c>
      <c r="F2293" s="4">
        <v>6.4768635791145197</v>
      </c>
      <c r="H2293" s="4">
        <f t="shared" si="175"/>
        <v>1.2469339169294247</v>
      </c>
      <c r="I2293" s="4">
        <f t="shared" si="176"/>
        <v>1.3295122769384746</v>
      </c>
      <c r="N2293" s="3">
        <f t="shared" si="177"/>
        <v>0.70475787961372804</v>
      </c>
      <c r="O2293" s="3">
        <f t="shared" si="178"/>
        <v>0.70475787961372804</v>
      </c>
      <c r="P2293" s="4">
        <f t="shared" si="179"/>
        <v>0.35563678589647102</v>
      </c>
    </row>
    <row r="2294" spans="1:16" x14ac:dyDescent="0.35">
      <c r="A2294" s="4">
        <v>5.1972789115644298E-2</v>
      </c>
      <c r="B2294" s="4">
        <v>19.7266944768588</v>
      </c>
      <c r="C2294" s="4">
        <v>0.57708740232426103</v>
      </c>
      <c r="E2294" s="4">
        <v>12.54036305233695</v>
      </c>
      <c r="F2294" s="4">
        <v>6.488853540119325</v>
      </c>
      <c r="H2294" s="4">
        <f t="shared" si="175"/>
        <v>12.538238594880928</v>
      </c>
      <c r="I2294" s="4">
        <f t="shared" si="176"/>
        <v>2.1244574560217444E-3</v>
      </c>
      <c r="N2294" s="3">
        <f t="shared" si="177"/>
        <v>0.80324951936963729</v>
      </c>
      <c r="O2294" s="3">
        <f t="shared" si="178"/>
        <v>0.80324951936963729</v>
      </c>
      <c r="P2294" s="4">
        <f t="shared" si="179"/>
        <v>0.22616211704537625</v>
      </c>
    </row>
    <row r="2295" spans="1:16" x14ac:dyDescent="0.35">
      <c r="A2295" s="4">
        <v>5.1995464852605797E-2</v>
      </c>
      <c r="B2295" s="4">
        <v>-5.1692898455420302</v>
      </c>
      <c r="C2295" s="4">
        <v>0.79833984373108502</v>
      </c>
      <c r="E2295" s="4">
        <v>-5.4320884920423502</v>
      </c>
      <c r="F2295" s="4">
        <v>6.4929322804434104</v>
      </c>
      <c r="H2295" s="4">
        <f t="shared" si="175"/>
        <v>-4.1023726346832028</v>
      </c>
      <c r="I2295" s="4">
        <f t="shared" si="176"/>
        <v>1.3297158573591474</v>
      </c>
      <c r="N2295" s="3">
        <f t="shared" si="177"/>
        <v>0.83675436750856935</v>
      </c>
      <c r="O2295" s="3">
        <f t="shared" si="178"/>
        <v>0.83675436750856935</v>
      </c>
      <c r="P2295" s="4">
        <f t="shared" si="179"/>
        <v>3.8414523777484333E-2</v>
      </c>
    </row>
    <row r="2296" spans="1:16" x14ac:dyDescent="0.35">
      <c r="A2296" s="4">
        <v>5.2018140589567198E-2</v>
      </c>
      <c r="B2296" s="4">
        <v>-18.646018627226901</v>
      </c>
      <c r="C2296" s="4">
        <v>0.85906982421355804</v>
      </c>
      <c r="E2296" s="4">
        <v>-7.7395584248940397</v>
      </c>
      <c r="F2296" s="4">
        <v>6.4838200715349448</v>
      </c>
      <c r="H2296" s="4">
        <f t="shared" si="175"/>
        <v>-11.905731196150269</v>
      </c>
      <c r="I2296" s="4">
        <f t="shared" si="176"/>
        <v>4.1661727712562291</v>
      </c>
      <c r="N2296" s="3">
        <f t="shared" si="177"/>
        <v>0.76190204756912194</v>
      </c>
      <c r="O2296" s="3">
        <f t="shared" si="178"/>
        <v>0.76190204756912194</v>
      </c>
      <c r="P2296" s="4">
        <f t="shared" si="179"/>
        <v>9.7167776644436099E-2</v>
      </c>
    </row>
    <row r="2297" spans="1:16" x14ac:dyDescent="0.35">
      <c r="A2297" s="4">
        <v>5.2040816326528697E-2</v>
      </c>
      <c r="B2297" s="4">
        <v>9.0673691997068744</v>
      </c>
      <c r="C2297" s="4">
        <v>0.85662841796895905</v>
      </c>
      <c r="E2297" s="4">
        <v>6.3179614137639355</v>
      </c>
      <c r="F2297" s="4">
        <v>6.4755450426960151</v>
      </c>
      <c r="H2297" s="4">
        <f t="shared" si="175"/>
        <v>6.7440818022658382</v>
      </c>
      <c r="I2297" s="4">
        <f t="shared" si="176"/>
        <v>0.4261203885019027</v>
      </c>
      <c r="N2297" s="3">
        <f t="shared" si="177"/>
        <v>0.69392675064805753</v>
      </c>
      <c r="O2297" s="3">
        <f t="shared" si="178"/>
        <v>0.69392675064805753</v>
      </c>
      <c r="P2297" s="4">
        <f t="shared" si="179"/>
        <v>0.16270166732090152</v>
      </c>
    </row>
    <row r="2298" spans="1:16" x14ac:dyDescent="0.35">
      <c r="A2298" s="4">
        <v>5.2063492063490098E-2</v>
      </c>
      <c r="B2298" s="4">
        <v>16.750422286727101</v>
      </c>
      <c r="C2298" s="4">
        <v>0.84777832031326095</v>
      </c>
      <c r="E2298" s="4">
        <v>10.05056340429226</v>
      </c>
      <c r="F2298" s="4">
        <v>6.5003255425842603</v>
      </c>
      <c r="H2298" s="4">
        <f t="shared" si="175"/>
        <v>10.410170350783146</v>
      </c>
      <c r="I2298" s="4">
        <f t="shared" si="176"/>
        <v>0.35960694649088509</v>
      </c>
      <c r="N2298" s="3">
        <f t="shared" si="177"/>
        <v>0.89748638416031279</v>
      </c>
      <c r="O2298" s="3">
        <f t="shared" si="178"/>
        <v>0.89748638416031279</v>
      </c>
      <c r="P2298" s="4">
        <f t="shared" si="179"/>
        <v>4.9708063847051842E-2</v>
      </c>
    </row>
    <row r="2299" spans="1:16" x14ac:dyDescent="0.35">
      <c r="A2299" s="4">
        <v>5.2086167800451597E-2</v>
      </c>
      <c r="B2299" s="4">
        <v>-14.1227565218338</v>
      </c>
      <c r="C2299" s="4">
        <v>0.36956787113485101</v>
      </c>
      <c r="E2299" s="4">
        <v>-10.187394700618739</v>
      </c>
      <c r="F2299" s="4">
        <v>6.4928284785179304</v>
      </c>
      <c r="H2299" s="4">
        <f t="shared" si="175"/>
        <v>-8.7037457049812836</v>
      </c>
      <c r="I2299" s="4">
        <f t="shared" si="176"/>
        <v>1.4836489956374557</v>
      </c>
      <c r="N2299" s="3">
        <f t="shared" si="177"/>
        <v>0.83590168568197731</v>
      </c>
      <c r="O2299" s="3">
        <f t="shared" si="178"/>
        <v>0.83590168568197731</v>
      </c>
      <c r="P2299" s="4">
        <f t="shared" si="179"/>
        <v>0.4663338145471263</v>
      </c>
    </row>
    <row r="2300" spans="1:16" x14ac:dyDescent="0.35">
      <c r="A2300" s="4">
        <v>5.2108843537412998E-2</v>
      </c>
      <c r="B2300" s="4">
        <v>-12.569156161556799</v>
      </c>
      <c r="C2300" s="4">
        <v>-0.45745849602266903</v>
      </c>
      <c r="E2300" s="4">
        <v>-7.6872514755476553</v>
      </c>
      <c r="F2300" s="4">
        <v>6.48019707608423</v>
      </c>
      <c r="H2300" s="4">
        <f t="shared" si="175"/>
        <v>-7.5797123077880642</v>
      </c>
      <c r="I2300" s="4">
        <f t="shared" si="176"/>
        <v>0.10753916775959116</v>
      </c>
      <c r="N2300" s="3">
        <f t="shared" si="177"/>
        <v>0.73214091968671402</v>
      </c>
      <c r="O2300" s="3">
        <f t="shared" si="178"/>
        <v>0.73214091968671402</v>
      </c>
      <c r="P2300" s="4">
        <f t="shared" si="179"/>
        <v>1.189599415709383</v>
      </c>
    </row>
    <row r="2301" spans="1:16" x14ac:dyDescent="0.35">
      <c r="A2301" s="4">
        <v>5.2131519274374503E-2</v>
      </c>
      <c r="B2301" s="4">
        <v>16.750425683386251</v>
      </c>
      <c r="C2301" s="4">
        <v>-0.95550537105094402</v>
      </c>
      <c r="E2301" s="4">
        <v>10.495506608975376</v>
      </c>
      <c r="F2301" s="4">
        <v>6.46927921769303</v>
      </c>
      <c r="H2301" s="4">
        <f t="shared" si="175"/>
        <v>9.3891062577982609</v>
      </c>
      <c r="I2301" s="4">
        <f t="shared" si="176"/>
        <v>1.1064003511771148</v>
      </c>
      <c r="N2301" s="3">
        <f t="shared" si="177"/>
        <v>0.64245607624634471</v>
      </c>
      <c r="O2301" s="3">
        <f t="shared" si="178"/>
        <v>0.64245607624634471</v>
      </c>
      <c r="P2301" s="4">
        <f t="shared" si="179"/>
        <v>1.5979614472972887</v>
      </c>
    </row>
    <row r="2302" spans="1:16" x14ac:dyDescent="0.35">
      <c r="A2302" s="4">
        <v>5.2154195011335898E-2</v>
      </c>
      <c r="B2302" s="4">
        <v>9.0673636429155451</v>
      </c>
      <c r="C2302" s="4">
        <v>-1.4358520507399699</v>
      </c>
      <c r="E2302" s="4">
        <v>6.4454488003823407</v>
      </c>
      <c r="F2302" s="4">
        <v>6.4819576819821805</v>
      </c>
      <c r="H2302" s="4">
        <f t="shared" si="175"/>
        <v>4.9692408100264958</v>
      </c>
      <c r="I2302" s="4">
        <f t="shared" si="176"/>
        <v>1.4762079903558449</v>
      </c>
      <c r="N2302" s="3">
        <f t="shared" si="177"/>
        <v>0.74660343226565973</v>
      </c>
      <c r="O2302" s="3">
        <f t="shared" si="178"/>
        <v>0.74660343226565973</v>
      </c>
      <c r="P2302" s="4">
        <f t="shared" si="179"/>
        <v>2.1824554830056297</v>
      </c>
    </row>
    <row r="2303" spans="1:16" x14ac:dyDescent="0.35">
      <c r="A2303" s="4">
        <v>5.2176870748297403E-2</v>
      </c>
      <c r="B2303" s="4">
        <v>-18.646020862182901</v>
      </c>
      <c r="C2303" s="4">
        <v>-2.0611572265087599</v>
      </c>
      <c r="E2303" s="4">
        <v>-13.858349859855149</v>
      </c>
      <c r="F2303" s="4">
        <v>6.4626331884613251</v>
      </c>
      <c r="H2303" s="4">
        <f t="shared" si="175"/>
        <v>-9.501085541949962</v>
      </c>
      <c r="I2303" s="4">
        <f t="shared" si="176"/>
        <v>4.3572643179051873</v>
      </c>
      <c r="N2303" s="3">
        <f t="shared" si="177"/>
        <v>0.58786221087564083</v>
      </c>
      <c r="O2303" s="3">
        <f t="shared" si="178"/>
        <v>0.58786221087564083</v>
      </c>
      <c r="P2303" s="4">
        <f t="shared" si="179"/>
        <v>2.6490194373844007</v>
      </c>
    </row>
    <row r="2304" spans="1:16" x14ac:dyDescent="0.35">
      <c r="A2304" s="4">
        <v>5.2199546485258798E-2</v>
      </c>
      <c r="B2304" s="4">
        <v>-5.1692838215609953</v>
      </c>
      <c r="C2304" s="4">
        <v>-1.9314575195424</v>
      </c>
      <c r="E2304" s="4">
        <v>-3.99337333532872</v>
      </c>
      <c r="F2304" s="4">
        <v>6.4433966478448452</v>
      </c>
      <c r="H2304" s="4">
        <f t="shared" si="175"/>
        <v>-2.6207437842668551</v>
      </c>
      <c r="I2304" s="4">
        <f t="shared" si="176"/>
        <v>1.3726295510618649</v>
      </c>
      <c r="N2304" s="3">
        <f t="shared" si="177"/>
        <v>0.4298434793894485</v>
      </c>
      <c r="O2304" s="3">
        <f t="shared" si="178"/>
        <v>0.4298434793894485</v>
      </c>
      <c r="P2304" s="4">
        <f t="shared" si="179"/>
        <v>2.3613009989318483</v>
      </c>
    </row>
    <row r="2305" spans="1:16" x14ac:dyDescent="0.35">
      <c r="A2305" s="4">
        <v>5.2222222222220303E-2</v>
      </c>
      <c r="B2305" s="4">
        <v>19.72669545246745</v>
      </c>
      <c r="C2305" s="4">
        <v>-1.4749145508204899</v>
      </c>
      <c r="E2305" s="4">
        <v>12.042926641825151</v>
      </c>
      <c r="F2305" s="4">
        <v>6.437597946745095</v>
      </c>
      <c r="H2305" s="4">
        <f t="shared" si="175"/>
        <v>10.651351185838019</v>
      </c>
      <c r="I2305" s="4">
        <f t="shared" si="176"/>
        <v>1.3915754559871321</v>
      </c>
      <c r="N2305" s="3">
        <f t="shared" si="177"/>
        <v>0.3822099983848064</v>
      </c>
      <c r="O2305" s="3">
        <f t="shared" si="178"/>
        <v>0.3822099983848064</v>
      </c>
      <c r="P2305" s="4">
        <f t="shared" si="179"/>
        <v>1.8571245492052963</v>
      </c>
    </row>
    <row r="2306" spans="1:16" x14ac:dyDescent="0.35">
      <c r="A2306" s="4">
        <v>5.2244897959181698E-2</v>
      </c>
      <c r="B2306" s="4">
        <v>1.0452814911891177</v>
      </c>
      <c r="C2306" s="4">
        <v>-1.65771484373421</v>
      </c>
      <c r="E2306" s="4">
        <v>-1.7969151495482638</v>
      </c>
      <c r="F2306" s="4">
        <v>6.4411812963365644</v>
      </c>
      <c r="H2306" s="4">
        <f t="shared" ref="H2306:H2369" si="180">(AmpC+C2306)*SIN(A2306*W_c+PhazeM)</f>
        <v>0.38276784986189466</v>
      </c>
      <c r="I2306" s="4">
        <f t="shared" ref="I2306:I2369" si="181">ABS(E2306-H2306)</f>
        <v>2.1796829994101583</v>
      </c>
      <c r="N2306" s="3">
        <f t="shared" ref="N2306:N2369" si="182">(F2306-$R$2)*E_l</f>
        <v>0.41164545500898109</v>
      </c>
      <c r="O2306" s="3">
        <f t="shared" si="178"/>
        <v>0.41164545500898109</v>
      </c>
      <c r="P2306" s="4">
        <f t="shared" si="179"/>
        <v>2.0693602987431912</v>
      </c>
    </row>
    <row r="2307" spans="1:16" x14ac:dyDescent="0.35">
      <c r="A2307" s="4">
        <v>5.2267573696143203E-2</v>
      </c>
      <c r="B2307" s="4">
        <v>-19.9452187888213</v>
      </c>
      <c r="C2307" s="4">
        <v>-1.66107177734346</v>
      </c>
      <c r="E2307" s="4">
        <v>-7.5270411311349008</v>
      </c>
      <c r="F2307" s="4">
        <v>6.4247642409429755</v>
      </c>
      <c r="H2307" s="4">
        <f t="shared" si="180"/>
        <v>-10.551520567414387</v>
      </c>
      <c r="I2307" s="4">
        <f t="shared" si="181"/>
        <v>3.0244794362794867</v>
      </c>
      <c r="N2307" s="3">
        <f t="shared" si="182"/>
        <v>0.27678740959664533</v>
      </c>
      <c r="O2307" s="3">
        <f t="shared" ref="O2307:O2370" si="183">IF(A2307&gt;0.02,N2307,0)</f>
        <v>0.27678740959664533</v>
      </c>
      <c r="P2307" s="4">
        <f t="shared" ref="P2307:P2370" si="184">ABS(O2307-C2307)</f>
        <v>1.9378591869401054</v>
      </c>
    </row>
    <row r="2308" spans="1:16" x14ac:dyDescent="0.35">
      <c r="A2308" s="4">
        <v>5.2290249433104598E-2</v>
      </c>
      <c r="B2308" s="4">
        <v>3.1244046562645202</v>
      </c>
      <c r="C2308" s="4">
        <v>-1.30371093753088</v>
      </c>
      <c r="E2308" s="4">
        <v>1.3870811604065589</v>
      </c>
      <c r="F2308" s="4">
        <v>6.4088950337379593</v>
      </c>
      <c r="H2308" s="4">
        <f t="shared" si="180"/>
        <v>2.0083813709130953</v>
      </c>
      <c r="I2308" s="4">
        <f t="shared" si="181"/>
        <v>0.62130021050653639</v>
      </c>
      <c r="N2308" s="3">
        <f t="shared" si="182"/>
        <v>0.14642966793076989</v>
      </c>
      <c r="O2308" s="3">
        <f t="shared" si="183"/>
        <v>0.14642966793076989</v>
      </c>
      <c r="P2308" s="4">
        <f t="shared" si="184"/>
        <v>1.4501406054616499</v>
      </c>
    </row>
    <row r="2309" spans="1:16" x14ac:dyDescent="0.35">
      <c r="A2309" s="4">
        <v>5.2312925170066103E-2</v>
      </c>
      <c r="B2309" s="4">
        <v>19.292040352812052</v>
      </c>
      <c r="C2309" s="4">
        <v>-1.7996215819884001</v>
      </c>
      <c r="E2309" s="4">
        <v>11.99085957485665</v>
      </c>
      <c r="F2309" s="4">
        <v>6.4150214482221806</v>
      </c>
      <c r="H2309" s="4">
        <f t="shared" si="180"/>
        <v>9.9908001886182873</v>
      </c>
      <c r="I2309" s="4">
        <f t="shared" si="181"/>
        <v>2.0000593862383624</v>
      </c>
      <c r="N2309" s="3">
        <f t="shared" si="182"/>
        <v>0.19675515340428174</v>
      </c>
      <c r="O2309" s="3">
        <f t="shared" si="183"/>
        <v>0.19675515340428174</v>
      </c>
      <c r="P2309" s="4">
        <f t="shared" si="184"/>
        <v>1.9963767353926818</v>
      </c>
    </row>
    <row r="2310" spans="1:16" x14ac:dyDescent="0.35">
      <c r="A2310" s="4">
        <v>5.2335600907027498E-2</v>
      </c>
      <c r="B2310" s="4">
        <v>-7.15753932716893</v>
      </c>
      <c r="C2310" s="4">
        <v>-2.62634277336607</v>
      </c>
      <c r="E2310" s="4">
        <v>-6.9064400556500152</v>
      </c>
      <c r="F2310" s="4">
        <v>6.4070430772557696</v>
      </c>
      <c r="H2310" s="4">
        <f t="shared" si="180"/>
        <v>-3.7930396956286203</v>
      </c>
      <c r="I2310" s="4">
        <f t="shared" si="181"/>
        <v>3.1134003600213949</v>
      </c>
      <c r="N2310" s="3">
        <f t="shared" si="182"/>
        <v>0.13121675517697962</v>
      </c>
      <c r="O2310" s="3">
        <f t="shared" si="183"/>
        <v>0.13121675517697962</v>
      </c>
      <c r="P2310" s="4">
        <f t="shared" si="184"/>
        <v>2.7575595285430499</v>
      </c>
    </row>
    <row r="2311" spans="1:16" x14ac:dyDescent="0.35">
      <c r="A2311" s="4">
        <v>5.2358276643989003E-2</v>
      </c>
      <c r="B2311" s="4">
        <v>-17.795707176534151</v>
      </c>
      <c r="C2311" s="4">
        <v>-2.7175903320233701</v>
      </c>
      <c r="E2311" s="4">
        <v>-7.3982422749301655</v>
      </c>
      <c r="F2311" s="4">
        <v>6.3876172542014746</v>
      </c>
      <c r="H2311" s="4">
        <f t="shared" si="180"/>
        <v>-8.2845055816761555</v>
      </c>
      <c r="I2311" s="4">
        <f t="shared" si="181"/>
        <v>0.88626330674598996</v>
      </c>
      <c r="N2311" s="3">
        <f t="shared" si="182"/>
        <v>-2.8356838553546683E-2</v>
      </c>
      <c r="O2311" s="3">
        <f t="shared" si="183"/>
        <v>-2.8356838553546683E-2</v>
      </c>
      <c r="P2311" s="4">
        <f t="shared" si="184"/>
        <v>2.6892334934698234</v>
      </c>
    </row>
    <row r="2312" spans="1:16" x14ac:dyDescent="0.35">
      <c r="A2312" s="4">
        <v>5.2380952380950398E-2</v>
      </c>
      <c r="B2312" s="4">
        <v>10.8778551824952</v>
      </c>
      <c r="C2312" s="4">
        <v>-2.62084960938336</v>
      </c>
      <c r="E2312" s="4">
        <v>6.3771159321508701</v>
      </c>
      <c r="F2312" s="4">
        <v>6.3684468937730596</v>
      </c>
      <c r="H2312" s="4">
        <f t="shared" si="180"/>
        <v>5.639543935122453</v>
      </c>
      <c r="I2312" s="4">
        <f t="shared" si="181"/>
        <v>0.73757199702841714</v>
      </c>
      <c r="N2312" s="3">
        <f t="shared" si="182"/>
        <v>-0.18583193230486689</v>
      </c>
      <c r="O2312" s="3">
        <f t="shared" si="183"/>
        <v>-0.18583193230486689</v>
      </c>
      <c r="P2312" s="4">
        <f t="shared" si="184"/>
        <v>2.435017677078493</v>
      </c>
    </row>
    <row r="2313" spans="1:16" x14ac:dyDescent="0.35">
      <c r="A2313" s="4">
        <v>5.2403628117911903E-2</v>
      </c>
      <c r="B2313" s="4">
        <v>15.521616200167848</v>
      </c>
      <c r="C2313" s="4">
        <v>-2.8353881835752102</v>
      </c>
      <c r="E2313" s="4">
        <v>8.8359725657208301</v>
      </c>
      <c r="F2313" s="4">
        <v>6.3786868951783351</v>
      </c>
      <c r="H2313" s="4">
        <f t="shared" si="180"/>
        <v>6.9668767791959043</v>
      </c>
      <c r="I2313" s="4">
        <f t="shared" si="181"/>
        <v>1.8690957865249258</v>
      </c>
      <c r="N2313" s="3">
        <f t="shared" si="182"/>
        <v>-0.10171535101622131</v>
      </c>
      <c r="O2313" s="3">
        <f t="shared" si="183"/>
        <v>-0.10171535101622131</v>
      </c>
      <c r="P2313" s="4">
        <f t="shared" si="184"/>
        <v>2.7336728325589887</v>
      </c>
    </row>
    <row r="2314" spans="1:16" x14ac:dyDescent="0.35">
      <c r="A2314" s="4">
        <v>5.2426303854873298E-2</v>
      </c>
      <c r="B2314" s="4">
        <v>-14.122756566720451</v>
      </c>
      <c r="C2314" s="4">
        <v>-3.1179809570066999</v>
      </c>
      <c r="E2314" s="4">
        <v>-11.5917058969039</v>
      </c>
      <c r="F2314" s="4">
        <v>6.3600061149268754</v>
      </c>
      <c r="H2314" s="4">
        <f t="shared" si="180"/>
        <v>-6.8374138366252515</v>
      </c>
      <c r="I2314" s="4">
        <f t="shared" si="181"/>
        <v>4.7542920602786483</v>
      </c>
      <c r="N2314" s="3">
        <f t="shared" si="182"/>
        <v>-0.255168784113183</v>
      </c>
      <c r="O2314" s="3">
        <f t="shared" si="183"/>
        <v>-0.255168784113183</v>
      </c>
      <c r="P2314" s="4">
        <f t="shared" si="184"/>
        <v>2.8628121728935167</v>
      </c>
    </row>
    <row r="2315" spans="1:16" x14ac:dyDescent="0.35">
      <c r="A2315" s="4">
        <v>5.2448979591834803E-2</v>
      </c>
      <c r="B2315" s="4">
        <v>-12.5691561122241</v>
      </c>
      <c r="C2315" s="4">
        <v>-3.1585693359339699</v>
      </c>
      <c r="E2315" s="4">
        <v>-7.2428200555971198</v>
      </c>
      <c r="F2315" s="4">
        <v>6.3405227453717252</v>
      </c>
      <c r="H2315" s="4">
        <f t="shared" si="180"/>
        <v>-5.2273413613777135</v>
      </c>
      <c r="I2315" s="4">
        <f t="shared" si="181"/>
        <v>2.0154786942194063</v>
      </c>
      <c r="N2315" s="3">
        <f t="shared" si="182"/>
        <v>-0.41521509407933116</v>
      </c>
      <c r="O2315" s="3">
        <f t="shared" si="183"/>
        <v>-0.41521509407933116</v>
      </c>
      <c r="P2315" s="4">
        <f t="shared" si="184"/>
        <v>2.7433542418546386</v>
      </c>
    </row>
    <row r="2316" spans="1:16" x14ac:dyDescent="0.35">
      <c r="A2316" s="4">
        <v>5.2471655328796198E-2</v>
      </c>
      <c r="B2316" s="4">
        <v>16.750425717959551</v>
      </c>
      <c r="C2316" s="4">
        <v>-2.8268432617475598</v>
      </c>
      <c r="E2316" s="4">
        <v>10.547050690753499</v>
      </c>
      <c r="F2316" s="4">
        <v>6.3254487165362345</v>
      </c>
      <c r="H2316" s="4">
        <f t="shared" si="180"/>
        <v>8.2497027213933034</v>
      </c>
      <c r="I2316" s="4">
        <f t="shared" si="181"/>
        <v>2.2973479693601959</v>
      </c>
      <c r="N2316" s="3">
        <f t="shared" si="182"/>
        <v>-0.53904083605966913</v>
      </c>
      <c r="O2316" s="3">
        <f t="shared" si="183"/>
        <v>-0.53904083605966913</v>
      </c>
      <c r="P2316" s="4">
        <f t="shared" si="184"/>
        <v>2.2878024256878908</v>
      </c>
    </row>
    <row r="2317" spans="1:16" x14ac:dyDescent="0.35">
      <c r="A2317" s="4">
        <v>5.2494331065757703E-2</v>
      </c>
      <c r="B2317" s="4">
        <v>9.067363586355075</v>
      </c>
      <c r="C2317" s="4">
        <v>-2.62542724611124</v>
      </c>
      <c r="E2317" s="4">
        <v>4.2061093136267003</v>
      </c>
      <c r="F2317" s="4">
        <v>6.3346448233006196</v>
      </c>
      <c r="H2317" s="4">
        <f t="shared" si="180"/>
        <v>3.6771456283544133</v>
      </c>
      <c r="I2317" s="4">
        <f t="shared" si="181"/>
        <v>0.52896368527228699</v>
      </c>
      <c r="N2317" s="3">
        <f t="shared" si="182"/>
        <v>-0.46349933644747726</v>
      </c>
      <c r="O2317" s="3">
        <f t="shared" si="183"/>
        <v>-0.46349933644747726</v>
      </c>
      <c r="P2317" s="4">
        <f t="shared" si="184"/>
        <v>2.1619279096637629</v>
      </c>
    </row>
    <row r="2318" spans="1:16" x14ac:dyDescent="0.35">
      <c r="A2318" s="4">
        <v>5.2517006802719098E-2</v>
      </c>
      <c r="B2318" s="4">
        <v>-19.2920419976349</v>
      </c>
      <c r="C2318" s="4">
        <v>-2.4038696289254902</v>
      </c>
      <c r="E2318" s="4">
        <v>-13.791201913805601</v>
      </c>
      <c r="F2318" s="4">
        <v>6.31856240048291</v>
      </c>
      <c r="H2318" s="4">
        <f t="shared" si="180"/>
        <v>-9.4493928020514009</v>
      </c>
      <c r="I2318" s="4">
        <f t="shared" si="181"/>
        <v>4.3418091117542001</v>
      </c>
      <c r="N2318" s="3">
        <f t="shared" si="182"/>
        <v>-0.59560853963247917</v>
      </c>
      <c r="O2318" s="3">
        <f t="shared" si="183"/>
        <v>-0.59560853963247917</v>
      </c>
      <c r="P2318" s="4">
        <f t="shared" si="184"/>
        <v>1.8082610892930111</v>
      </c>
    </row>
    <row r="2319" spans="1:16" x14ac:dyDescent="0.35">
      <c r="A2319" s="4">
        <v>5.2539682539680603E-2</v>
      </c>
      <c r="B2319" s="4">
        <v>-3.1243983794848953</v>
      </c>
      <c r="C2319" s="4">
        <v>-1.4392089844587901</v>
      </c>
      <c r="E2319" s="4">
        <v>-3.650316289354135</v>
      </c>
      <c r="F2319" s="4">
        <v>6.3042165815896656</v>
      </c>
      <c r="H2319" s="4">
        <f t="shared" si="180"/>
        <v>-1.8440189139562821</v>
      </c>
      <c r="I2319" s="4">
        <f t="shared" si="181"/>
        <v>1.8062973753978528</v>
      </c>
      <c r="N2319" s="3">
        <f t="shared" si="182"/>
        <v>-0.71345239466008648</v>
      </c>
      <c r="O2319" s="3">
        <f t="shared" si="183"/>
        <v>-0.71345239466008648</v>
      </c>
      <c r="P2319" s="4">
        <f t="shared" si="184"/>
        <v>0.72575658979870361</v>
      </c>
    </row>
    <row r="2320" spans="1:16" x14ac:dyDescent="0.35">
      <c r="A2320" s="4">
        <v>5.2562358276641998E-2</v>
      </c>
      <c r="B2320" s="4">
        <v>19.9452191214219</v>
      </c>
      <c r="C2320" s="4">
        <v>-0.87982177739233702</v>
      </c>
      <c r="E2320" s="4">
        <v>12.288509325952301</v>
      </c>
      <c r="F2320" s="4">
        <v>6.3073880056510498</v>
      </c>
      <c r="H2320" s="4">
        <f t="shared" si="180"/>
        <v>11.340699999036071</v>
      </c>
      <c r="I2320" s="4">
        <f t="shared" si="181"/>
        <v>0.94780932691623043</v>
      </c>
      <c r="N2320" s="3">
        <f t="shared" si="182"/>
        <v>-0.6874007039129777</v>
      </c>
      <c r="O2320" s="3">
        <f t="shared" si="183"/>
        <v>-0.6874007039129777</v>
      </c>
      <c r="P2320" s="4">
        <f t="shared" si="184"/>
        <v>0.19242107347935933</v>
      </c>
    </row>
    <row r="2321" spans="1:16" x14ac:dyDescent="0.35">
      <c r="A2321" s="4">
        <v>5.2585034013603503E-2</v>
      </c>
      <c r="B2321" s="4">
        <v>-1.0452878375872099</v>
      </c>
      <c r="C2321" s="4">
        <v>-1.7001342772725001</v>
      </c>
      <c r="E2321" s="4">
        <v>-1.9654697150982245</v>
      </c>
      <c r="F2321" s="4">
        <v>6.3161684939294904</v>
      </c>
      <c r="H2321" s="4">
        <f t="shared" si="180"/>
        <v>-0.51940917461983571</v>
      </c>
      <c r="I2321" s="4">
        <f t="shared" si="181"/>
        <v>1.4460605404783888</v>
      </c>
      <c r="N2321" s="3">
        <f t="shared" si="182"/>
        <v>-0.61527330599612384</v>
      </c>
      <c r="O2321" s="3">
        <f t="shared" si="183"/>
        <v>-0.61527330599612384</v>
      </c>
      <c r="P2321" s="4">
        <f t="shared" si="184"/>
        <v>1.0848609712763762</v>
      </c>
    </row>
    <row r="2322" spans="1:16" x14ac:dyDescent="0.35">
      <c r="A2322" s="4">
        <v>5.2607709750564897E-2</v>
      </c>
      <c r="B2322" s="4">
        <v>-19.726694458309552</v>
      </c>
      <c r="C2322" s="4">
        <v>-2.33673095697567</v>
      </c>
      <c r="E2322" s="4">
        <v>-7.1214359043702053</v>
      </c>
      <c r="F2322" s="4">
        <v>6.3025151752768549</v>
      </c>
      <c r="H2322" s="4">
        <f t="shared" si="180"/>
        <v>-9.7789537567413571</v>
      </c>
      <c r="I2322" s="4">
        <f t="shared" si="181"/>
        <v>2.6575178523711518</v>
      </c>
      <c r="N2322" s="3">
        <f t="shared" si="182"/>
        <v>-0.72742861172806683</v>
      </c>
      <c r="O2322" s="3">
        <f t="shared" si="183"/>
        <v>-0.72742861172806683</v>
      </c>
      <c r="P2322" s="4">
        <f t="shared" si="184"/>
        <v>1.6093023452476032</v>
      </c>
    </row>
    <row r="2323" spans="1:16" x14ac:dyDescent="0.35">
      <c r="A2323" s="4">
        <v>5.2630385487526403E-2</v>
      </c>
      <c r="B2323" s="4">
        <v>5.1692899600393947</v>
      </c>
      <c r="C2323" s="4">
        <v>-2.3486328124989599</v>
      </c>
      <c r="E2323" s="4">
        <v>2.1760167953085099</v>
      </c>
      <c r="F2323" s="4">
        <v>6.2869460280144995</v>
      </c>
      <c r="H2323" s="4">
        <f t="shared" si="180"/>
        <v>2.640014523486494</v>
      </c>
      <c r="I2323" s="4">
        <f t="shared" si="181"/>
        <v>0.46399772817798413</v>
      </c>
      <c r="N2323" s="3">
        <f t="shared" si="182"/>
        <v>-0.85532150836518184</v>
      </c>
      <c r="O2323" s="3">
        <f t="shared" si="183"/>
        <v>-0.85532150836518184</v>
      </c>
      <c r="P2323" s="4">
        <f t="shared" si="184"/>
        <v>1.493311304133778</v>
      </c>
    </row>
    <row r="2324" spans="1:16" x14ac:dyDescent="0.35">
      <c r="A2324" s="4">
        <v>5.2653061224487797E-2</v>
      </c>
      <c r="B2324" s="4">
        <v>18.646018584716053</v>
      </c>
      <c r="C2324" s="4">
        <v>-2.9876708983817002</v>
      </c>
      <c r="E2324" s="4">
        <v>10.896328806397449</v>
      </c>
      <c r="F2324" s="4">
        <v>6.2963374219029244</v>
      </c>
      <c r="H2324" s="4">
        <f t="shared" si="180"/>
        <v>8.5920572662976227</v>
      </c>
      <c r="I2324" s="4">
        <f t="shared" si="181"/>
        <v>2.3042715400998262</v>
      </c>
      <c r="N2324" s="3">
        <f t="shared" si="182"/>
        <v>-0.77817582096103721</v>
      </c>
      <c r="O2324" s="3">
        <f t="shared" si="183"/>
        <v>-0.77817582096103721</v>
      </c>
      <c r="P2324" s="4">
        <f t="shared" si="184"/>
        <v>2.2094950774206632</v>
      </c>
    </row>
    <row r="2325" spans="1:16" x14ac:dyDescent="0.35">
      <c r="A2325" s="4">
        <v>5.2675736961449303E-2</v>
      </c>
      <c r="B2325" s="4">
        <v>-9.0673693053578042</v>
      </c>
      <c r="C2325" s="4">
        <v>-3.78967285149248</v>
      </c>
      <c r="E2325" s="4">
        <v>-7.7719948052091556</v>
      </c>
      <c r="F2325" s="4">
        <v>6.2834045483924799</v>
      </c>
      <c r="H2325" s="4">
        <f t="shared" si="180"/>
        <v>-3.9849335328341358</v>
      </c>
      <c r="I2325" s="4">
        <f t="shared" si="181"/>
        <v>3.7870612723750199</v>
      </c>
      <c r="N2325" s="3">
        <f t="shared" si="182"/>
        <v>-0.88441302375835629</v>
      </c>
      <c r="O2325" s="3">
        <f t="shared" si="183"/>
        <v>-0.88441302375835629</v>
      </c>
      <c r="P2325" s="4">
        <f t="shared" si="184"/>
        <v>2.9052598277341239</v>
      </c>
    </row>
    <row r="2326" spans="1:16" x14ac:dyDescent="0.35">
      <c r="A2326" s="4">
        <v>5.2698412698410697E-2</v>
      </c>
      <c r="B2326" s="4">
        <v>-16.75042222219405</v>
      </c>
      <c r="C2326" s="4">
        <v>-4.0051269531061902</v>
      </c>
      <c r="E2326" s="4">
        <v>-6.9881446016405704</v>
      </c>
      <c r="F2326" s="4">
        <v>6.2628076342926002</v>
      </c>
      <c r="H2326" s="4">
        <f t="shared" si="180"/>
        <v>-6.7915495410924409</v>
      </c>
      <c r="I2326" s="4">
        <f t="shared" si="181"/>
        <v>0.19659506054812947</v>
      </c>
      <c r="N2326" s="3">
        <f t="shared" si="182"/>
        <v>-1.0536065551464671</v>
      </c>
      <c r="O2326" s="3">
        <f t="shared" si="183"/>
        <v>-1.0536065551464671</v>
      </c>
      <c r="P2326" s="4">
        <f t="shared" si="184"/>
        <v>2.9515203979597233</v>
      </c>
    </row>
    <row r="2327" spans="1:16" x14ac:dyDescent="0.35">
      <c r="A2327" s="4">
        <v>5.2721088435372203E-2</v>
      </c>
      <c r="B2327" s="4">
        <v>12.569161100335251</v>
      </c>
      <c r="C2327" s="4">
        <v>-4.1397094726445003</v>
      </c>
      <c r="E2327" s="4">
        <v>7.5311936863253557</v>
      </c>
      <c r="F2327" s="4">
        <v>6.2427159249380999</v>
      </c>
      <c r="H2327" s="4">
        <f t="shared" si="180"/>
        <v>5.2922086339923</v>
      </c>
      <c r="I2327" s="4">
        <f t="shared" si="181"/>
        <v>2.2389850523330557</v>
      </c>
      <c r="N2327" s="3">
        <f t="shared" si="182"/>
        <v>-1.2186500777259643</v>
      </c>
      <c r="O2327" s="3">
        <f t="shared" si="183"/>
        <v>-1.2186500777259643</v>
      </c>
      <c r="P2327" s="4">
        <f t="shared" si="184"/>
        <v>2.9210593949185357</v>
      </c>
    </row>
    <row r="2328" spans="1:16" x14ac:dyDescent="0.35">
      <c r="A2328" s="4">
        <v>5.2743764172333597E-2</v>
      </c>
      <c r="B2328" s="4">
        <v>14.122752028094151</v>
      </c>
      <c r="C2328" s="4">
        <v>-3.8870239258033101</v>
      </c>
      <c r="E2328" s="4">
        <v>7.8592546068887152</v>
      </c>
      <c r="F2328" s="4">
        <v>6.2515946878712096</v>
      </c>
      <c r="H2328" s="4">
        <f t="shared" si="180"/>
        <v>5.6862260948288519</v>
      </c>
      <c r="I2328" s="4">
        <f t="shared" si="181"/>
        <v>2.1730285120598634</v>
      </c>
      <c r="N2328" s="3">
        <f t="shared" si="182"/>
        <v>-1.1457154017970359</v>
      </c>
      <c r="O2328" s="3">
        <f t="shared" si="183"/>
        <v>-1.1457154017970359</v>
      </c>
      <c r="P2328" s="4">
        <f t="shared" si="184"/>
        <v>2.741308524006274</v>
      </c>
    </row>
    <row r="2329" spans="1:16" x14ac:dyDescent="0.35">
      <c r="A2329" s="4">
        <v>5.2766439909295103E-2</v>
      </c>
      <c r="B2329" s="4">
        <v>-15.5216202395154</v>
      </c>
      <c r="C2329" s="4">
        <v>-3.1341552735032301</v>
      </c>
      <c r="E2329" s="4">
        <v>-12.1105560869916</v>
      </c>
      <c r="F2329" s="4">
        <v>6.2349337818506854</v>
      </c>
      <c r="H2329" s="4">
        <f t="shared" si="180"/>
        <v>-7.3151251513921451</v>
      </c>
      <c r="I2329" s="4">
        <f t="shared" si="181"/>
        <v>4.7954309355994553</v>
      </c>
      <c r="N2329" s="3">
        <f t="shared" si="182"/>
        <v>-1.2825765603214778</v>
      </c>
      <c r="O2329" s="3">
        <f t="shared" si="183"/>
        <v>-1.2825765603214778</v>
      </c>
      <c r="P2329" s="4">
        <f t="shared" si="184"/>
        <v>1.8515787131817523</v>
      </c>
    </row>
    <row r="2330" spans="1:16" x14ac:dyDescent="0.35">
      <c r="A2330" s="4">
        <v>5.2789115646256497E-2</v>
      </c>
      <c r="B2330" s="4">
        <v>-10.877849799488381</v>
      </c>
      <c r="C2330" s="4">
        <v>-2.89916992189562</v>
      </c>
      <c r="E2330" s="4">
        <v>-6.8527016399731497</v>
      </c>
      <c r="F2330" s="4">
        <v>6.2198756490617351</v>
      </c>
      <c r="H2330" s="4">
        <f t="shared" si="180"/>
        <v>-4.7048111583752892</v>
      </c>
      <c r="I2330" s="4">
        <f t="shared" si="181"/>
        <v>2.1478904815978606</v>
      </c>
      <c r="N2330" s="3">
        <f t="shared" si="182"/>
        <v>-1.4062717240881941</v>
      </c>
      <c r="O2330" s="3">
        <f t="shared" si="183"/>
        <v>-1.4062717240881941</v>
      </c>
      <c r="P2330" s="4">
        <f t="shared" si="184"/>
        <v>1.4928981978074258</v>
      </c>
    </row>
    <row r="2331" spans="1:16" x14ac:dyDescent="0.35">
      <c r="A2331" s="4">
        <v>5.2811791383218003E-2</v>
      </c>
      <c r="B2331" s="4">
        <v>17.795710090472099</v>
      </c>
      <c r="C2331" s="4">
        <v>-2.85217285156663</v>
      </c>
      <c r="E2331" s="4">
        <v>10.4670177953818</v>
      </c>
      <c r="F2331" s="4">
        <v>6.2096656349573447</v>
      </c>
      <c r="H2331" s="4">
        <f t="shared" si="180"/>
        <v>8.5837028334299337</v>
      </c>
      <c r="I2331" s="4">
        <f t="shared" si="181"/>
        <v>1.8833149619518661</v>
      </c>
      <c r="N2331" s="3">
        <f t="shared" si="182"/>
        <v>-1.4901419744309055</v>
      </c>
      <c r="O2331" s="3">
        <f t="shared" si="183"/>
        <v>-1.4901419744309055</v>
      </c>
      <c r="P2331" s="4">
        <f t="shared" si="184"/>
        <v>1.3620308771357246</v>
      </c>
    </row>
    <row r="2332" spans="1:16" x14ac:dyDescent="0.35">
      <c r="A2332" s="4">
        <v>5.2834467120179397E-2</v>
      </c>
      <c r="B2332" s="4">
        <v>7.1575333349018848</v>
      </c>
      <c r="C2332" s="4">
        <v>-2.0892333985044602</v>
      </c>
      <c r="E2332" s="4">
        <v>3.0324216309131553</v>
      </c>
      <c r="F2332" s="4">
        <v>6.224312657247455</v>
      </c>
      <c r="H2332" s="4">
        <f t="shared" si="180"/>
        <v>3.0672442679721033</v>
      </c>
      <c r="I2332" s="4">
        <f t="shared" si="181"/>
        <v>3.4822637058947947E-2</v>
      </c>
      <c r="N2332" s="3">
        <f t="shared" si="182"/>
        <v>-1.3698238814599486</v>
      </c>
      <c r="O2332" s="3">
        <f t="shared" si="183"/>
        <v>-1.3698238814599486</v>
      </c>
      <c r="P2332" s="4">
        <f t="shared" si="184"/>
        <v>0.71940951704451161</v>
      </c>
    </row>
    <row r="2333" spans="1:16" x14ac:dyDescent="0.35">
      <c r="A2333" s="4">
        <v>5.2857142857140903E-2</v>
      </c>
      <c r="B2333" s="4">
        <v>-19.292042014064549</v>
      </c>
      <c r="C2333" s="4">
        <v>-1.48406982427186</v>
      </c>
      <c r="E2333" s="4">
        <v>-10.256329619875554</v>
      </c>
      <c r="F2333" s="4">
        <v>6.2144977875186598</v>
      </c>
      <c r="H2333" s="4">
        <f t="shared" si="180"/>
        <v>-10.550659677901843</v>
      </c>
      <c r="I2333" s="4">
        <f t="shared" si="181"/>
        <v>0.2943300580262882</v>
      </c>
      <c r="N2333" s="3">
        <f t="shared" si="182"/>
        <v>-1.4504482148662248</v>
      </c>
      <c r="O2333" s="3">
        <f t="shared" si="183"/>
        <v>-1.4504482148662248</v>
      </c>
      <c r="P2333" s="4">
        <f t="shared" si="184"/>
        <v>3.3621609405635189E-2</v>
      </c>
    </row>
    <row r="2334" spans="1:16" x14ac:dyDescent="0.35">
      <c r="A2334" s="4">
        <v>5.2879818594102297E-2</v>
      </c>
      <c r="B2334" s="4">
        <v>-3.1243983167871399</v>
      </c>
      <c r="C2334" s="4">
        <v>-1.6946411132627699</v>
      </c>
      <c r="E2334" s="4">
        <v>-3.39340020862095</v>
      </c>
      <c r="F2334" s="4">
        <v>6.2051601734113451</v>
      </c>
      <c r="H2334" s="4">
        <f t="shared" si="180"/>
        <v>-0.90674985286257048</v>
      </c>
      <c r="I2334" s="4">
        <f t="shared" si="181"/>
        <v>2.4866503557583797</v>
      </c>
      <c r="N2334" s="3">
        <f t="shared" si="182"/>
        <v>-1.527152127787105</v>
      </c>
      <c r="O2334" s="3">
        <f t="shared" si="183"/>
        <v>-1.527152127787105</v>
      </c>
      <c r="P2334" s="4">
        <f t="shared" si="184"/>
        <v>0.16748898547566493</v>
      </c>
    </row>
    <row r="2335" spans="1:16" x14ac:dyDescent="0.35">
      <c r="A2335" s="4">
        <v>5.2902494331063803E-2</v>
      </c>
      <c r="B2335" s="4">
        <v>19.945219124744099</v>
      </c>
      <c r="C2335" s="4">
        <v>-2.02056884762764</v>
      </c>
      <c r="E2335" s="4">
        <v>12.170475131007549</v>
      </c>
      <c r="F2335" s="4">
        <v>6.2112135837818396</v>
      </c>
      <c r="H2335" s="4">
        <f t="shared" si="180"/>
        <v>10.218144541161292</v>
      </c>
      <c r="I2335" s="4">
        <f t="shared" si="181"/>
        <v>1.9523305898462571</v>
      </c>
      <c r="N2335" s="3">
        <f t="shared" si="182"/>
        <v>-1.4774263352456207</v>
      </c>
      <c r="O2335" s="3">
        <f t="shared" si="183"/>
        <v>-1.4774263352456207</v>
      </c>
      <c r="P2335" s="4">
        <f t="shared" si="184"/>
        <v>0.54314251238201927</v>
      </c>
    </row>
    <row r="2336" spans="1:16" x14ac:dyDescent="0.35">
      <c r="A2336" s="4">
        <v>5.2925170068025197E-2</v>
      </c>
      <c r="B2336" s="4">
        <v>-3.1244047733795046</v>
      </c>
      <c r="C2336" s="4">
        <v>-2.1783447265486502</v>
      </c>
      <c r="E2336" s="4">
        <v>-1.9417958269425091</v>
      </c>
      <c r="F2336" s="4">
        <v>6.2171694914973248</v>
      </c>
      <c r="H2336" s="4">
        <f t="shared" si="180"/>
        <v>-1.352013157544081</v>
      </c>
      <c r="I2336" s="4">
        <f t="shared" si="181"/>
        <v>0.58978266939842805</v>
      </c>
      <c r="N2336" s="3">
        <f t="shared" si="182"/>
        <v>-1.4285014791182402</v>
      </c>
      <c r="O2336" s="3">
        <f t="shared" si="183"/>
        <v>-1.4285014791182402</v>
      </c>
      <c r="P2336" s="4">
        <f t="shared" si="184"/>
        <v>0.74984324743040998</v>
      </c>
    </row>
    <row r="2337" spans="1:16" x14ac:dyDescent="0.35">
      <c r="A2337" s="4">
        <v>5.2947845804986703E-2</v>
      </c>
      <c r="B2337" s="4">
        <v>-19.292040322122602</v>
      </c>
      <c r="C2337" s="4">
        <v>-2.4795532226298098</v>
      </c>
      <c r="E2337" s="4">
        <v>-6.8083918480226355</v>
      </c>
      <c r="F2337" s="4">
        <v>6.2047862745065601</v>
      </c>
      <c r="H2337" s="4">
        <f t="shared" si="180"/>
        <v>-9.4702492888431795</v>
      </c>
      <c r="I2337" s="4">
        <f t="shared" si="181"/>
        <v>2.661857440820544</v>
      </c>
      <c r="N2337" s="3">
        <f t="shared" si="182"/>
        <v>-1.5302235236173714</v>
      </c>
      <c r="O2337" s="3">
        <f t="shared" si="183"/>
        <v>-1.5302235236173714</v>
      </c>
      <c r="P2337" s="4">
        <f t="shared" si="184"/>
        <v>0.94932969901243847</v>
      </c>
    </row>
    <row r="2338" spans="1:16" x14ac:dyDescent="0.35">
      <c r="A2338" s="4">
        <v>5.2970521541948097E-2</v>
      </c>
      <c r="B2338" s="4">
        <v>7.1575394378321953</v>
      </c>
      <c r="C2338" s="4">
        <v>-2.9028320312126601</v>
      </c>
      <c r="E2338" s="4">
        <v>4.21765878754589</v>
      </c>
      <c r="F2338" s="4">
        <v>6.1905258881751299</v>
      </c>
      <c r="H2338" s="4">
        <f t="shared" si="180"/>
        <v>3.2512971287589205</v>
      </c>
      <c r="I2338" s="4">
        <f t="shared" si="181"/>
        <v>0.96636165878696945</v>
      </c>
      <c r="N2338" s="3">
        <f t="shared" si="182"/>
        <v>-1.6473655921172108</v>
      </c>
      <c r="O2338" s="3">
        <f t="shared" si="183"/>
        <v>-1.6473655921172108</v>
      </c>
      <c r="P2338" s="4">
        <f t="shared" si="184"/>
        <v>1.2554664390954493</v>
      </c>
    </row>
    <row r="2339" spans="1:16" x14ac:dyDescent="0.35">
      <c r="A2339" s="4">
        <v>5.2993197278909603E-2</v>
      </c>
      <c r="B2339" s="4">
        <v>17.795707122680199</v>
      </c>
      <c r="C2339" s="4">
        <v>-3.30963134762036</v>
      </c>
      <c r="E2339" s="4">
        <v>10.89430573002485</v>
      </c>
      <c r="F2339" s="4">
        <v>6.2017325034722894</v>
      </c>
      <c r="H2339" s="4">
        <f t="shared" si="180"/>
        <v>7.9796654091796277</v>
      </c>
      <c r="I2339" s="4">
        <f t="shared" si="181"/>
        <v>2.9146403208452227</v>
      </c>
      <c r="N2339" s="3">
        <f t="shared" si="182"/>
        <v>-1.5553087525421252</v>
      </c>
      <c r="O2339" s="3">
        <f t="shared" si="183"/>
        <v>-1.5553087525421252</v>
      </c>
      <c r="P2339" s="4">
        <f t="shared" si="184"/>
        <v>1.7543225950782348</v>
      </c>
    </row>
    <row r="2340" spans="1:16" x14ac:dyDescent="0.35">
      <c r="A2340" s="4">
        <v>5.3015873015870997E-2</v>
      </c>
      <c r="B2340" s="4">
        <v>-10.87785528194045</v>
      </c>
      <c r="C2340" s="4">
        <v>-3.3999633788982799</v>
      </c>
      <c r="E2340" s="4">
        <v>-8.7906728852163099</v>
      </c>
      <c r="F2340" s="4">
        <v>6.1915667440240547</v>
      </c>
      <c r="H2340" s="4">
        <f t="shared" si="180"/>
        <v>-4.8190474414339484</v>
      </c>
      <c r="I2340" s="4">
        <f t="shared" si="181"/>
        <v>3.9716254437823615</v>
      </c>
      <c r="N2340" s="3">
        <f t="shared" si="182"/>
        <v>-1.638815472623991</v>
      </c>
      <c r="O2340" s="3">
        <f t="shared" si="183"/>
        <v>-1.638815472623991</v>
      </c>
      <c r="P2340" s="4">
        <f t="shared" si="184"/>
        <v>1.761147906274289</v>
      </c>
    </row>
    <row r="2341" spans="1:16" x14ac:dyDescent="0.35">
      <c r="A2341" s="4">
        <v>5.3038548752832503E-2</v>
      </c>
      <c r="B2341" s="4">
        <v>-15.521616125601099</v>
      </c>
      <c r="C2341" s="4">
        <v>-3.1585693359587999</v>
      </c>
      <c r="E2341" s="4">
        <v>-6.7183734194366798</v>
      </c>
      <c r="F2341" s="4">
        <v>6.1762481988775395</v>
      </c>
      <c r="H2341" s="4">
        <f t="shared" si="180"/>
        <v>-7.0235714963792342</v>
      </c>
      <c r="I2341" s="4">
        <f t="shared" si="181"/>
        <v>0.30519807694255441</v>
      </c>
      <c r="N2341" s="3">
        <f t="shared" si="182"/>
        <v>-1.76464979598422</v>
      </c>
      <c r="O2341" s="3">
        <f t="shared" si="183"/>
        <v>-1.76464979598422</v>
      </c>
      <c r="P2341" s="4">
        <f t="shared" si="184"/>
        <v>1.3939195399745798</v>
      </c>
    </row>
    <row r="2342" spans="1:16" x14ac:dyDescent="0.35">
      <c r="A2342" s="4">
        <v>5.3061224489793897E-2</v>
      </c>
      <c r="B2342" s="4">
        <v>14.122756650538349</v>
      </c>
      <c r="C2342" s="4">
        <v>-3.10455322266102</v>
      </c>
      <c r="E2342" s="4">
        <v>7.8765239237003604</v>
      </c>
      <c r="F2342" s="4">
        <v>6.1624444525944249</v>
      </c>
      <c r="H2342" s="4">
        <f t="shared" si="180"/>
        <v>6.5371597192227755</v>
      </c>
      <c r="I2342" s="4">
        <f t="shared" si="181"/>
        <v>1.3393642044775849</v>
      </c>
      <c r="N2342" s="3">
        <f t="shared" si="182"/>
        <v>-1.8780407908051056</v>
      </c>
      <c r="O2342" s="3">
        <f t="shared" si="183"/>
        <v>-1.8780407908051056</v>
      </c>
      <c r="P2342" s="4">
        <f t="shared" si="184"/>
        <v>1.2265124318559144</v>
      </c>
    </row>
    <row r="2343" spans="1:16" x14ac:dyDescent="0.35">
      <c r="A2343" s="4">
        <v>5.3083900226755402E-2</v>
      </c>
      <c r="B2343" s="4">
        <v>12.569156020036349</v>
      </c>
      <c r="C2343" s="4">
        <v>-3.24981689451843</v>
      </c>
      <c r="E2343" s="4">
        <v>8.0805806804144797</v>
      </c>
      <c r="F2343" s="4">
        <v>6.17862131293644</v>
      </c>
      <c r="H2343" s="4">
        <f t="shared" si="180"/>
        <v>5.5352177852873847</v>
      </c>
      <c r="I2343" s="4">
        <f t="shared" si="181"/>
        <v>2.545362895127095</v>
      </c>
      <c r="N2343" s="3">
        <f t="shared" si="182"/>
        <v>-1.7451558297490306</v>
      </c>
      <c r="O2343" s="3">
        <f t="shared" si="183"/>
        <v>-1.7451558297490306</v>
      </c>
      <c r="P2343" s="4">
        <f t="shared" si="184"/>
        <v>1.5046610647693994</v>
      </c>
    </row>
    <row r="2344" spans="1:16" x14ac:dyDescent="0.35">
      <c r="A2344" s="4">
        <v>5.3106575963716797E-2</v>
      </c>
      <c r="B2344" s="4">
        <v>-16.750425782540049</v>
      </c>
      <c r="C2344" s="4">
        <v>-3.0789184570463299</v>
      </c>
      <c r="E2344" s="4">
        <v>-12.823287377059099</v>
      </c>
      <c r="F2344" s="4">
        <v>6.1642810204861149</v>
      </c>
      <c r="H2344" s="4">
        <f t="shared" si="180"/>
        <v>-7.7985713572822677</v>
      </c>
      <c r="I2344" s="4">
        <f t="shared" si="181"/>
        <v>5.0247160197768315</v>
      </c>
      <c r="N2344" s="3">
        <f t="shared" si="182"/>
        <v>-1.8629542877628427</v>
      </c>
      <c r="O2344" s="3">
        <f t="shared" si="183"/>
        <v>-1.8629542877628427</v>
      </c>
      <c r="P2344" s="4">
        <f t="shared" si="184"/>
        <v>1.2159641692834873</v>
      </c>
    </row>
    <row r="2345" spans="1:16" x14ac:dyDescent="0.35">
      <c r="A2345" s="4">
        <v>5.3129251700678302E-2</v>
      </c>
      <c r="B2345" s="4">
        <v>-9.0673634807816956</v>
      </c>
      <c r="C2345" s="4">
        <v>-2.8164672851793999</v>
      </c>
      <c r="E2345" s="4">
        <v>-6.6448946499975197</v>
      </c>
      <c r="F2345" s="4">
        <v>6.1516766607501498</v>
      </c>
      <c r="H2345" s="4">
        <f t="shared" si="180"/>
        <v>-4.0340501577840335</v>
      </c>
      <c r="I2345" s="4">
        <f t="shared" si="181"/>
        <v>2.6108444922134861</v>
      </c>
      <c r="N2345" s="3">
        <f t="shared" si="182"/>
        <v>-1.9664929112805525</v>
      </c>
      <c r="O2345" s="3">
        <f t="shared" si="183"/>
        <v>-1.9664929112805525</v>
      </c>
      <c r="P2345" s="4">
        <f t="shared" si="184"/>
        <v>0.84997437389884745</v>
      </c>
    </row>
    <row r="2346" spans="1:16" x14ac:dyDescent="0.35">
      <c r="A2346" s="4">
        <v>5.3151927437639697E-2</v>
      </c>
      <c r="B2346" s="4">
        <v>18.646020927411449</v>
      </c>
      <c r="C2346" s="4">
        <v>-3.0377197265428801</v>
      </c>
      <c r="E2346" s="4">
        <v>11.38126574861805</v>
      </c>
      <c r="F2346" s="4">
        <v>6.1465171634716551</v>
      </c>
      <c r="H2346" s="4">
        <f t="shared" si="180"/>
        <v>8.7018157438135937</v>
      </c>
      <c r="I2346" s="4">
        <f t="shared" si="181"/>
        <v>2.6794500048044565</v>
      </c>
      <c r="N2346" s="3">
        <f t="shared" si="182"/>
        <v>-2.008875646893407</v>
      </c>
      <c r="O2346" s="3">
        <f t="shared" si="183"/>
        <v>-2.008875646893407</v>
      </c>
      <c r="P2346" s="4">
        <f t="shared" si="184"/>
        <v>1.0288440796494731</v>
      </c>
    </row>
    <row r="2347" spans="1:16" x14ac:dyDescent="0.35">
      <c r="A2347" s="4">
        <v>5.3174603174601202E-2</v>
      </c>
      <c r="B2347" s="4">
        <v>5.1692836456632154</v>
      </c>
      <c r="C2347" s="4">
        <v>-3.5806274413581098</v>
      </c>
      <c r="E2347" s="4">
        <v>1.6143919747485844</v>
      </c>
      <c r="F2347" s="4">
        <v>6.155279821955995</v>
      </c>
      <c r="H2347" s="4">
        <f t="shared" si="180"/>
        <v>1.9023464020391918</v>
      </c>
      <c r="I2347" s="4">
        <f t="shared" si="181"/>
        <v>0.28795442729060738</v>
      </c>
      <c r="N2347" s="3">
        <f t="shared" si="182"/>
        <v>-1.9368947119764566</v>
      </c>
      <c r="O2347" s="3">
        <f t="shared" si="183"/>
        <v>-1.9368947119764566</v>
      </c>
      <c r="P2347" s="4">
        <f t="shared" si="184"/>
        <v>1.6437327293816533</v>
      </c>
    </row>
    <row r="2348" spans="1:16" x14ac:dyDescent="0.35">
      <c r="A2348" s="4">
        <v>5.3197278911562597E-2</v>
      </c>
      <c r="B2348" s="4">
        <v>-19.726695480946951</v>
      </c>
      <c r="C2348" s="4">
        <v>-4.1290283202638696</v>
      </c>
      <c r="E2348" s="4">
        <v>-6.6381091448558696</v>
      </c>
      <c r="F2348" s="4">
        <v>6.1383188417260506</v>
      </c>
      <c r="H2348" s="4">
        <f t="shared" si="180"/>
        <v>-8.0627581909964263</v>
      </c>
      <c r="I2348" s="4">
        <f t="shared" si="181"/>
        <v>1.4246490461405568</v>
      </c>
      <c r="N2348" s="3">
        <f t="shared" si="182"/>
        <v>-2.0762208327240783</v>
      </c>
      <c r="O2348" s="3">
        <f t="shared" si="183"/>
        <v>-2.0762208327240783</v>
      </c>
      <c r="P2348" s="4">
        <f t="shared" si="184"/>
        <v>2.0528074875397913</v>
      </c>
    </row>
    <row r="2349" spans="1:16" x14ac:dyDescent="0.35">
      <c r="A2349" s="4">
        <v>5.3219954648524102E-2</v>
      </c>
      <c r="B2349" s="4">
        <v>-1.045281309447085</v>
      </c>
      <c r="C2349" s="4">
        <v>-4.5849609374595701</v>
      </c>
      <c r="E2349" s="4">
        <v>-1.8772082572911959</v>
      </c>
      <c r="F2349" s="4">
        <v>6.1208703939377695</v>
      </c>
      <c r="H2349" s="4">
        <f t="shared" si="180"/>
        <v>-4.6930486603944215E-3</v>
      </c>
      <c r="I2349" s="4">
        <f t="shared" si="181"/>
        <v>1.8725152086308015</v>
      </c>
      <c r="N2349" s="3">
        <f t="shared" si="182"/>
        <v>-2.2195512600019001</v>
      </c>
      <c r="O2349" s="3">
        <f t="shared" si="183"/>
        <v>-2.2195512600019001</v>
      </c>
      <c r="P2349" s="4">
        <f t="shared" si="184"/>
        <v>2.3654096774576701</v>
      </c>
    </row>
    <row r="2350" spans="1:16" x14ac:dyDescent="0.35">
      <c r="A2350" s="4">
        <v>5.3242630385485497E-2</v>
      </c>
      <c r="B2350" s="4">
        <v>19.945218779295253</v>
      </c>
      <c r="C2350" s="4">
        <v>-4.5404052734414497</v>
      </c>
      <c r="E2350" s="4">
        <v>11.63842886938405</v>
      </c>
      <c r="F2350" s="4">
        <v>6.1191166894577407</v>
      </c>
      <c r="H2350" s="4">
        <f t="shared" si="180"/>
        <v>7.6549546096570538</v>
      </c>
      <c r="I2350" s="4">
        <f t="shared" si="181"/>
        <v>3.9834742597269965</v>
      </c>
      <c r="N2350" s="3">
        <f t="shared" si="182"/>
        <v>-2.2339570808228437</v>
      </c>
      <c r="O2350" s="3">
        <f t="shared" si="183"/>
        <v>-2.2339570808228437</v>
      </c>
      <c r="P2350" s="4">
        <f t="shared" si="184"/>
        <v>2.306448192618606</v>
      </c>
    </row>
    <row r="2351" spans="1:16" x14ac:dyDescent="0.35">
      <c r="A2351" s="4">
        <v>5.3265306122447002E-2</v>
      </c>
      <c r="B2351" s="4">
        <v>-3.1244048360772601</v>
      </c>
      <c r="C2351" s="4">
        <v>-3.7426757813207399</v>
      </c>
      <c r="E2351" s="4">
        <v>-5.0715552832751349</v>
      </c>
      <c r="F2351" s="4">
        <v>6.1159054618284401</v>
      </c>
      <c r="H2351" s="4">
        <f t="shared" si="180"/>
        <v>-1.856588141257087</v>
      </c>
      <c r="I2351" s="4">
        <f t="shared" si="181"/>
        <v>3.2149671420180477</v>
      </c>
      <c r="N2351" s="3">
        <f t="shared" si="182"/>
        <v>-2.2603357383274463</v>
      </c>
      <c r="O2351" s="3">
        <f t="shared" si="183"/>
        <v>-2.2603357383274463</v>
      </c>
      <c r="P2351" s="4">
        <f t="shared" si="184"/>
        <v>1.4823400429932936</v>
      </c>
    </row>
    <row r="2352" spans="1:16" x14ac:dyDescent="0.35">
      <c r="A2352" s="4">
        <v>5.3287981859408397E-2</v>
      </c>
      <c r="B2352" s="4">
        <v>-19.2920403056929</v>
      </c>
      <c r="C2352" s="4">
        <v>-2.5360107422945002</v>
      </c>
      <c r="E2352" s="4">
        <v>-6.5484489786595148</v>
      </c>
      <c r="F2352" s="4">
        <v>6.103996703467975</v>
      </c>
      <c r="H2352" s="4">
        <f t="shared" si="180"/>
        <v>-9.180019128195088</v>
      </c>
      <c r="I2352" s="4">
        <f t="shared" si="181"/>
        <v>2.6315701495355732</v>
      </c>
      <c r="N2352" s="3">
        <f t="shared" si="182"/>
        <v>-2.3581603382497498</v>
      </c>
      <c r="O2352" s="3">
        <f t="shared" si="183"/>
        <v>-2.3581603382497498</v>
      </c>
      <c r="P2352" s="4">
        <f t="shared" si="184"/>
        <v>0.17785040404475039</v>
      </c>
    </row>
    <row r="2353" spans="1:16" x14ac:dyDescent="0.35">
      <c r="A2353" s="4">
        <v>5.3310657596369902E-2</v>
      </c>
      <c r="B2353" s="4">
        <v>7.1575394970952102</v>
      </c>
      <c r="C2353" s="4">
        <v>-0.79620361343552903</v>
      </c>
      <c r="E2353" s="4">
        <v>4.7337721192253852</v>
      </c>
      <c r="F2353" s="4">
        <v>6.0966833079771554</v>
      </c>
      <c r="H2353" s="4">
        <f t="shared" si="180"/>
        <v>4.8860459195236636</v>
      </c>
      <c r="I2353" s="4">
        <f t="shared" si="181"/>
        <v>0.15227380029827842</v>
      </c>
      <c r="N2353" s="3">
        <f t="shared" si="182"/>
        <v>-2.418236289604855</v>
      </c>
      <c r="O2353" s="3">
        <f t="shared" si="183"/>
        <v>-2.418236289604855</v>
      </c>
      <c r="P2353" s="4">
        <f t="shared" si="184"/>
        <v>1.622032676169326</v>
      </c>
    </row>
    <row r="2354" spans="1:16" x14ac:dyDescent="0.35">
      <c r="A2354" s="4">
        <v>5.3333333333331297E-2</v>
      </c>
      <c r="B2354" s="4">
        <v>17.7957070938612</v>
      </c>
      <c r="C2354" s="4">
        <v>1.2768554685661699</v>
      </c>
      <c r="E2354" s="4">
        <v>11.45562429590535</v>
      </c>
      <c r="F2354" s="4">
        <v>6.1298573517597408</v>
      </c>
      <c r="H2354" s="4">
        <f t="shared" si="180"/>
        <v>11.514506210640045</v>
      </c>
      <c r="I2354" s="4">
        <f t="shared" si="181"/>
        <v>5.8881914734694618E-2</v>
      </c>
      <c r="N2354" s="3">
        <f t="shared" si="182"/>
        <v>-2.1457278162101816</v>
      </c>
      <c r="O2354" s="3">
        <f t="shared" si="183"/>
        <v>-2.1457278162101816</v>
      </c>
      <c r="P2354" s="4">
        <f t="shared" si="184"/>
        <v>3.4225832847763513</v>
      </c>
    </row>
    <row r="2355" spans="1:16" x14ac:dyDescent="0.35">
      <c r="A2355" s="4">
        <v>5.3356009070292802E-2</v>
      </c>
      <c r="B2355" s="4">
        <v>-12.5691611924852</v>
      </c>
      <c r="C2355" s="4">
        <v>1.57653808591079</v>
      </c>
      <c r="E2355" s="4">
        <v>-9.2116097875508842</v>
      </c>
      <c r="F2355" s="4">
        <v>6.14176346866416</v>
      </c>
      <c r="H2355" s="4">
        <f t="shared" si="180"/>
        <v>-8.4928530902249566</v>
      </c>
      <c r="I2355" s="4">
        <f t="shared" si="181"/>
        <v>0.71875669732592762</v>
      </c>
      <c r="N2355" s="3">
        <f t="shared" si="182"/>
        <v>-2.0479249145517171</v>
      </c>
      <c r="O2355" s="3">
        <f t="shared" si="183"/>
        <v>-2.0479249145517171</v>
      </c>
      <c r="P2355" s="4">
        <f t="shared" si="184"/>
        <v>3.6244630004625069</v>
      </c>
    </row>
    <row r="2356" spans="1:16" x14ac:dyDescent="0.35">
      <c r="A2356" s="4">
        <v>5.3378684807254197E-2</v>
      </c>
      <c r="B2356" s="4">
        <v>-14.1227519443106</v>
      </c>
      <c r="C2356" s="4">
        <v>-0.62194824199154797</v>
      </c>
      <c r="E2356" s="4">
        <v>-6.6247598863158146</v>
      </c>
      <c r="F2356" s="4">
        <v>6.1430100333441997</v>
      </c>
      <c r="H2356" s="4">
        <f t="shared" si="180"/>
        <v>-8.323273975374974</v>
      </c>
      <c r="I2356" s="4">
        <f t="shared" si="181"/>
        <v>1.6985140890591595</v>
      </c>
      <c r="N2356" s="3">
        <f t="shared" si="182"/>
        <v>-2.037684998062439</v>
      </c>
      <c r="O2356" s="3">
        <f t="shared" si="183"/>
        <v>-2.037684998062439</v>
      </c>
      <c r="P2356" s="4">
        <f t="shared" si="184"/>
        <v>1.4157367560708911</v>
      </c>
    </row>
    <row r="2357" spans="1:16" x14ac:dyDescent="0.35">
      <c r="A2357" s="4">
        <v>5.3401360544215702E-2</v>
      </c>
      <c r="B2357" s="4">
        <v>15.5216203141128</v>
      </c>
      <c r="C2357" s="4">
        <v>-2.4362182615570398</v>
      </c>
      <c r="E2357" s="4">
        <v>8.9615655499890945</v>
      </c>
      <c r="F2357" s="4">
        <v>6.1374193343038552</v>
      </c>
      <c r="H2357" s="4">
        <f t="shared" si="180"/>
        <v>7.5745025214155213</v>
      </c>
      <c r="I2357" s="4">
        <f t="shared" si="181"/>
        <v>1.3870630285735732</v>
      </c>
      <c r="N2357" s="3">
        <f t="shared" si="182"/>
        <v>-2.0836098443271291</v>
      </c>
      <c r="O2357" s="3">
        <f t="shared" si="183"/>
        <v>-2.0836098443271291</v>
      </c>
      <c r="P2357" s="4">
        <f t="shared" si="184"/>
        <v>0.35260841722991065</v>
      </c>
    </row>
    <row r="2358" spans="1:16" x14ac:dyDescent="0.35">
      <c r="A2358" s="4">
        <v>5.3424036281177097E-2</v>
      </c>
      <c r="B2358" s="4">
        <v>10.87784970000231</v>
      </c>
      <c r="C2358" s="4">
        <v>-2.4130249023458199</v>
      </c>
      <c r="E2358" s="4">
        <v>7.4946393862988003</v>
      </c>
      <c r="F2358" s="4">
        <v>6.1574759300558499</v>
      </c>
      <c r="H2358" s="4">
        <f t="shared" si="180"/>
        <v>5.3670577080705302</v>
      </c>
      <c r="I2358" s="4">
        <f t="shared" si="181"/>
        <v>2.1275816782282702</v>
      </c>
      <c r="N2358" s="3">
        <f t="shared" si="182"/>
        <v>-1.9188547627431556</v>
      </c>
      <c r="O2358" s="3">
        <f t="shared" si="183"/>
        <v>-1.9188547627431556</v>
      </c>
      <c r="P2358" s="4">
        <f t="shared" si="184"/>
        <v>0.49417013960266432</v>
      </c>
    </row>
    <row r="2359" spans="1:16" x14ac:dyDescent="0.35">
      <c r="A2359" s="4">
        <v>5.3446712018138602E-2</v>
      </c>
      <c r="B2359" s="4">
        <v>-17.7957101443039</v>
      </c>
      <c r="C2359" s="4">
        <v>-2.5433349609258902</v>
      </c>
      <c r="E2359" s="4">
        <v>-13.0961048174496</v>
      </c>
      <c r="F2359" s="4">
        <v>6.1456334723277504</v>
      </c>
      <c r="H2359" s="4">
        <f t="shared" si="180"/>
        <v>-8.6589020192849766</v>
      </c>
      <c r="I2359" s="4">
        <f t="shared" si="181"/>
        <v>4.4372027981646234</v>
      </c>
      <c r="N2359" s="3">
        <f t="shared" si="182"/>
        <v>-2.0161347355398229</v>
      </c>
      <c r="O2359" s="3">
        <f t="shared" si="183"/>
        <v>-2.0161347355398229</v>
      </c>
      <c r="P2359" s="4">
        <f t="shared" si="184"/>
        <v>0.52720022538606726</v>
      </c>
    </row>
    <row r="2360" spans="1:16" x14ac:dyDescent="0.35">
      <c r="A2360" s="4">
        <v>5.3469387755099997E-2</v>
      </c>
      <c r="B2360" s="4">
        <v>-7.1575332242840144</v>
      </c>
      <c r="C2360" s="4">
        <v>-3.5479736327229601</v>
      </c>
      <c r="E2360" s="4">
        <v>-6.5908915625719651</v>
      </c>
      <c r="F2360" s="4">
        <v>6.1323346880763854</v>
      </c>
      <c r="H2360" s="4">
        <f t="shared" si="180"/>
        <v>-3.0366824209688512</v>
      </c>
      <c r="I2360" s="4">
        <f t="shared" si="181"/>
        <v>3.5542091416031139</v>
      </c>
      <c r="N2360" s="3">
        <f t="shared" si="182"/>
        <v>-2.125377715325333</v>
      </c>
      <c r="O2360" s="3">
        <f t="shared" si="183"/>
        <v>-2.125377715325333</v>
      </c>
      <c r="P2360" s="4">
        <f t="shared" si="184"/>
        <v>1.422595917397627</v>
      </c>
    </row>
    <row r="2361" spans="1:16" x14ac:dyDescent="0.35">
      <c r="A2361" s="4">
        <v>5.3492063492061502E-2</v>
      </c>
      <c r="B2361" s="4">
        <v>19.292042044744001</v>
      </c>
      <c r="C2361" s="4">
        <v>-4.3362426757109898</v>
      </c>
      <c r="E2361" s="4">
        <v>11.435899761496</v>
      </c>
      <c r="F2361" s="4">
        <v>6.1255497710092648</v>
      </c>
      <c r="H2361" s="4">
        <f t="shared" si="180"/>
        <v>7.6667261429808455</v>
      </c>
      <c r="I2361" s="4">
        <f t="shared" si="181"/>
        <v>3.7691736185151541</v>
      </c>
      <c r="N2361" s="3">
        <f t="shared" si="182"/>
        <v>-2.1811124760372933</v>
      </c>
      <c r="O2361" s="3">
        <f t="shared" si="183"/>
        <v>-2.1811124760372933</v>
      </c>
      <c r="P2361" s="4">
        <f t="shared" si="184"/>
        <v>2.1551301996736965</v>
      </c>
    </row>
    <row r="2362" spans="1:16" x14ac:dyDescent="0.35">
      <c r="A2362" s="4">
        <v>5.3514739229022897E-2</v>
      </c>
      <c r="B2362" s="4">
        <v>3.124398199624105</v>
      </c>
      <c r="C2362" s="4">
        <v>-4.7903442382407802</v>
      </c>
      <c r="E2362" s="4">
        <v>0.54403892435241508</v>
      </c>
      <c r="F2362" s="4">
        <v>6.1261697984672452</v>
      </c>
      <c r="H2362" s="4">
        <f t="shared" si="180"/>
        <v>1.0101428519531972</v>
      </c>
      <c r="I2362" s="4">
        <f t="shared" si="181"/>
        <v>0.46610392760078212</v>
      </c>
      <c r="N2362" s="3">
        <f t="shared" si="182"/>
        <v>-2.1760192550496935</v>
      </c>
      <c r="O2362" s="3">
        <f t="shared" si="183"/>
        <v>-2.1760192550496935</v>
      </c>
      <c r="P2362" s="4">
        <f t="shared" si="184"/>
        <v>2.6143249831910866</v>
      </c>
    </row>
    <row r="2363" spans="1:16" x14ac:dyDescent="0.35">
      <c r="A2363" s="4">
        <v>5.3537414965984402E-2</v>
      </c>
      <c r="B2363" s="4">
        <v>-19.945219130949852</v>
      </c>
      <c r="C2363" s="4">
        <v>-5.1522827148113297</v>
      </c>
      <c r="E2363" s="4">
        <v>-6.5804205786862955</v>
      </c>
      <c r="F2363" s="4">
        <v>6.1059080172119042</v>
      </c>
      <c r="H2363" s="4">
        <f t="shared" si="180"/>
        <v>-7.0871414404228137</v>
      </c>
      <c r="I2363" s="4">
        <f t="shared" si="181"/>
        <v>0.5067208617365182</v>
      </c>
      <c r="N2363" s="3">
        <f t="shared" si="182"/>
        <v>-2.3424598347491834</v>
      </c>
      <c r="O2363" s="3">
        <f t="shared" si="183"/>
        <v>-2.3424598347491834</v>
      </c>
      <c r="P2363" s="4">
        <f t="shared" si="184"/>
        <v>2.8098228800621463</v>
      </c>
    </row>
    <row r="2364" spans="1:16" x14ac:dyDescent="0.35">
      <c r="A2364" s="4">
        <v>5.3560090702945803E-2</v>
      </c>
      <c r="B2364" s="4">
        <v>1.0452880193534577</v>
      </c>
      <c r="C2364" s="4">
        <v>-4.9932861328267402</v>
      </c>
      <c r="E2364" s="4">
        <v>-2.0960821028979058</v>
      </c>
      <c r="F2364" s="4">
        <v>6.0861383936657756</v>
      </c>
      <c r="H2364" s="4">
        <f t="shared" si="180"/>
        <v>0.61430731504806269</v>
      </c>
      <c r="I2364" s="4">
        <f t="shared" si="181"/>
        <v>2.7103894179459687</v>
      </c>
      <c r="N2364" s="3">
        <f t="shared" si="182"/>
        <v>-2.5048575806330002</v>
      </c>
      <c r="O2364" s="3">
        <f t="shared" si="183"/>
        <v>-2.5048575806330002</v>
      </c>
      <c r="P2364" s="4">
        <f t="shared" si="184"/>
        <v>2.4884285521937399</v>
      </c>
    </row>
    <row r="2365" spans="1:16" x14ac:dyDescent="0.35">
      <c r="A2365" s="4">
        <v>5.3582766439907302E-2</v>
      </c>
      <c r="B2365" s="4">
        <v>19.726694429836002</v>
      </c>
      <c r="C2365" s="4">
        <v>-3.2580566407804499</v>
      </c>
      <c r="E2365" s="4">
        <v>11.663659068709549</v>
      </c>
      <c r="F2365" s="4">
        <v>6.0894848429512498</v>
      </c>
      <c r="H2365" s="4">
        <f t="shared" si="180"/>
        <v>8.812953355573228</v>
      </c>
      <c r="I2365" s="4">
        <f t="shared" si="181"/>
        <v>2.8507057131363212</v>
      </c>
      <c r="N2365" s="3">
        <f t="shared" si="182"/>
        <v>-2.4773681436486554</v>
      </c>
      <c r="O2365" s="3">
        <f t="shared" si="183"/>
        <v>-2.4773681436486554</v>
      </c>
      <c r="P2365" s="4">
        <f t="shared" si="184"/>
        <v>0.78068849713179445</v>
      </c>
    </row>
    <row r="2366" spans="1:16" x14ac:dyDescent="0.35">
      <c r="A2366" s="4">
        <v>5.3605442176868703E-2</v>
      </c>
      <c r="B2366" s="4">
        <v>-5.1692901358901704</v>
      </c>
      <c r="C2366" s="4">
        <v>0.40527343717182002</v>
      </c>
      <c r="E2366" s="4">
        <v>-4.86970241931611</v>
      </c>
      <c r="F2366" s="4">
        <v>6.0974136416577203</v>
      </c>
      <c r="H2366" s="4">
        <f t="shared" si="180"/>
        <v>-3.8060951807650452</v>
      </c>
      <c r="I2366" s="4">
        <f t="shared" si="181"/>
        <v>1.0636072385510649</v>
      </c>
      <c r="N2366" s="3">
        <f t="shared" si="182"/>
        <v>-2.4122369571850939</v>
      </c>
      <c r="O2366" s="3">
        <f t="shared" si="183"/>
        <v>-2.4122369571850939</v>
      </c>
      <c r="P2366" s="4">
        <f t="shared" si="184"/>
        <v>2.8175103943569137</v>
      </c>
    </row>
    <row r="2367" spans="1:16" x14ac:dyDescent="0.35">
      <c r="A2367" s="4">
        <v>5.3628117913830202E-2</v>
      </c>
      <c r="B2367" s="4">
        <v>-18.6460185194736</v>
      </c>
      <c r="C2367" s="4">
        <v>3.7811279293850699</v>
      </c>
      <c r="E2367" s="4">
        <v>-6.5745974840189056</v>
      </c>
      <c r="F2367" s="4">
        <v>6.10644631861586</v>
      </c>
      <c r="H2367" s="4">
        <f t="shared" si="180"/>
        <v>-14.655646884630407</v>
      </c>
      <c r="I2367" s="4">
        <f t="shared" si="181"/>
        <v>8.0810494006115015</v>
      </c>
      <c r="N2367" s="3">
        <f t="shared" si="182"/>
        <v>-2.3380379531486297</v>
      </c>
      <c r="O2367" s="3">
        <f t="shared" si="183"/>
        <v>-2.3380379531486297</v>
      </c>
      <c r="P2367" s="4">
        <f t="shared" si="184"/>
        <v>6.1191658825337001</v>
      </c>
    </row>
    <row r="2368" spans="1:16" x14ac:dyDescent="0.35">
      <c r="A2368" s="4">
        <v>5.3650793650791603E-2</v>
      </c>
      <c r="B2368" s="4">
        <v>9.0673694675350003</v>
      </c>
      <c r="C2368" s="4">
        <v>4.6652221678895502</v>
      </c>
      <c r="E2368" s="4">
        <v>6.8994479610983701</v>
      </c>
      <c r="F2368" s="4">
        <v>6.1237943548838496</v>
      </c>
      <c r="H2368" s="4">
        <f t="shared" si="180"/>
        <v>8.4962398898942482</v>
      </c>
      <c r="I2368" s="4">
        <f t="shared" si="181"/>
        <v>1.5967919287958781</v>
      </c>
      <c r="N2368" s="3">
        <f t="shared" si="182"/>
        <v>-2.1955323571842644</v>
      </c>
      <c r="O2368" s="3">
        <f t="shared" si="183"/>
        <v>-2.1955323571842644</v>
      </c>
      <c r="P2368" s="4">
        <f t="shared" si="184"/>
        <v>6.8607545250738147</v>
      </c>
    </row>
    <row r="2369" spans="1:16" x14ac:dyDescent="0.35">
      <c r="A2369" s="4">
        <v>5.3673469387753102E-2</v>
      </c>
      <c r="B2369" s="4">
        <v>16.750422123013699</v>
      </c>
      <c r="C2369" s="4">
        <v>4.0460205078679703</v>
      </c>
      <c r="E2369" s="4">
        <v>11.18125070763935</v>
      </c>
      <c r="F2369" s="4">
        <v>6.1817006837725454</v>
      </c>
      <c r="H2369" s="4">
        <f t="shared" si="180"/>
        <v>13.094057905877529</v>
      </c>
      <c r="I2369" s="4">
        <f t="shared" si="181"/>
        <v>1.9128071982381787</v>
      </c>
      <c r="N2369" s="3">
        <f t="shared" si="182"/>
        <v>-1.7198603110277439</v>
      </c>
      <c r="O2369" s="3">
        <f t="shared" si="183"/>
        <v>-1.7198603110277439</v>
      </c>
      <c r="P2369" s="4">
        <f t="shared" si="184"/>
        <v>5.765880818895714</v>
      </c>
    </row>
    <row r="2370" spans="1:16" x14ac:dyDescent="0.35">
      <c r="A2370" s="4">
        <v>5.3696145124714503E-2</v>
      </c>
      <c r="B2370" s="4">
        <v>-12.5691612418179</v>
      </c>
      <c r="C2370" s="4">
        <v>3.1207275391453901</v>
      </c>
      <c r="E2370" s="4">
        <v>-9.1007512417552761</v>
      </c>
      <c r="F2370" s="4">
        <v>6.1987179031663757</v>
      </c>
      <c r="H2370" s="4">
        <f t="shared" ref="H2370:H2433" si="185">(AmpC+C2370)*SIN(A2370*W_c+PhazeM)</f>
        <v>-10.441901257059955</v>
      </c>
      <c r="I2370" s="4">
        <f t="shared" ref="I2370:I2433" si="186">ABS(E2370-H2370)</f>
        <v>1.3411500153046791</v>
      </c>
      <c r="N2370" s="3">
        <f t="shared" ref="N2370:N2433" si="187">(F2370-$R$2)*E_l</f>
        <v>-1.5800722131754927</v>
      </c>
      <c r="O2370" s="3">
        <f t="shared" si="183"/>
        <v>-1.5800722131754927</v>
      </c>
      <c r="P2370" s="4">
        <f t="shared" si="184"/>
        <v>4.7007997523208829</v>
      </c>
    </row>
    <row r="2371" spans="1:16" x14ac:dyDescent="0.35">
      <c r="A2371" s="4">
        <v>5.3718820861676002E-2</v>
      </c>
      <c r="B2371" s="4">
        <v>-14.122751899423999</v>
      </c>
      <c r="C2371" s="4">
        <v>1.8270874024602299</v>
      </c>
      <c r="E2371" s="4">
        <v>-6.7959435121962999</v>
      </c>
      <c r="F2371" s="4">
        <v>6.2049718898304747</v>
      </c>
      <c r="H2371" s="4">
        <f t="shared" si="185"/>
        <v>-9.2027440116694628</v>
      </c>
      <c r="I2371" s="4">
        <f t="shared" si="186"/>
        <v>2.4068004994731629</v>
      </c>
      <c r="N2371" s="3">
        <f t="shared" si="187"/>
        <v>-1.5286987849123126</v>
      </c>
      <c r="O2371" s="3">
        <f t="shared" ref="O2371:O2434" si="188">IF(A2371&gt;0.02,N2371,0)</f>
        <v>-1.5286987849123126</v>
      </c>
      <c r="P2371" s="4">
        <f t="shared" ref="P2371:P2434" si="189">ABS(O2371-C2371)</f>
        <v>3.3557861873725425</v>
      </c>
    </row>
    <row r="2372" spans="1:16" x14ac:dyDescent="0.35">
      <c r="A2372" s="4">
        <v>5.3741496598637403E-2</v>
      </c>
      <c r="B2372" s="4">
        <v>15.5216203540616</v>
      </c>
      <c r="C2372" s="4">
        <v>0.63171386729513201</v>
      </c>
      <c r="E2372" s="4">
        <v>9.5926339684616657</v>
      </c>
      <c r="F2372" s="4">
        <v>6.2091000279507949</v>
      </c>
      <c r="H2372" s="4">
        <f t="shared" si="185"/>
        <v>10.605947993240779</v>
      </c>
      <c r="I2372" s="4">
        <f t="shared" si="186"/>
        <v>1.0133140247791133</v>
      </c>
      <c r="N2372" s="3">
        <f t="shared" si="187"/>
        <v>-1.4947881581432796</v>
      </c>
      <c r="O2372" s="3">
        <f t="shared" si="188"/>
        <v>-1.4947881581432796</v>
      </c>
      <c r="P2372" s="4">
        <f t="shared" si="189"/>
        <v>2.1265020254384117</v>
      </c>
    </row>
    <row r="2373" spans="1:16" x14ac:dyDescent="0.35">
      <c r="A2373" s="4">
        <v>5.3764172335598902E-2</v>
      </c>
      <c r="B2373" s="4">
        <v>9.067363375087389</v>
      </c>
      <c r="C2373" s="4">
        <v>-0.213623046798886</v>
      </c>
      <c r="E2373" s="4">
        <v>5.7686351560166251</v>
      </c>
      <c r="F2373" s="4">
        <v>6.23903750860757</v>
      </c>
      <c r="H2373" s="4">
        <f t="shared" si="185"/>
        <v>5.683948210995017</v>
      </c>
      <c r="I2373" s="4">
        <f t="shared" si="186"/>
        <v>8.4686945021608118E-2</v>
      </c>
      <c r="N2373" s="3">
        <f t="shared" si="187"/>
        <v>-1.2488664609113311</v>
      </c>
      <c r="O2373" s="3">
        <f t="shared" si="188"/>
        <v>-1.2488664609113311</v>
      </c>
      <c r="P2373" s="4">
        <f t="shared" si="189"/>
        <v>1.0352434141124451</v>
      </c>
    </row>
    <row r="2374" spans="1:16" x14ac:dyDescent="0.35">
      <c r="A2374" s="4">
        <v>5.3786848072560303E-2</v>
      </c>
      <c r="B2374" s="4">
        <v>-18.64602096990485</v>
      </c>
      <c r="C2374" s="4">
        <v>-0.99029541008631805</v>
      </c>
      <c r="E2374" s="4">
        <v>-12.94163132677005</v>
      </c>
      <c r="F2374" s="4">
        <v>6.2316804952233049</v>
      </c>
      <c r="H2374" s="4">
        <f t="shared" si="185"/>
        <v>-10.441414788213052</v>
      </c>
      <c r="I2374" s="4">
        <f t="shared" si="186"/>
        <v>2.5002165385569981</v>
      </c>
      <c r="N2374" s="3">
        <f t="shared" si="187"/>
        <v>-1.3093007118344189</v>
      </c>
      <c r="O2374" s="3">
        <f t="shared" si="188"/>
        <v>-1.3093007118344189</v>
      </c>
      <c r="P2374" s="4">
        <f t="shared" si="189"/>
        <v>0.31900530174810082</v>
      </c>
    </row>
    <row r="2375" spans="1:16" x14ac:dyDescent="0.35">
      <c r="A2375" s="4">
        <v>5.3809523809521802E-2</v>
      </c>
      <c r="B2375" s="4">
        <v>-5.1692835312128249</v>
      </c>
      <c r="C2375" s="4">
        <v>-1.40106201168176</v>
      </c>
      <c r="E2375" s="4">
        <v>-5.2924306792496001</v>
      </c>
      <c r="F2375" s="4">
        <v>6.2214665908479052</v>
      </c>
      <c r="H2375" s="4">
        <f t="shared" si="185"/>
        <v>-2.9056825083701208</v>
      </c>
      <c r="I2375" s="4">
        <f t="shared" si="186"/>
        <v>2.3867481708794793</v>
      </c>
      <c r="N2375" s="3">
        <f t="shared" si="187"/>
        <v>-1.3932029188424313</v>
      </c>
      <c r="O2375" s="3">
        <f t="shared" si="188"/>
        <v>-1.3932029188424313</v>
      </c>
      <c r="P2375" s="4">
        <f t="shared" si="189"/>
        <v>7.8590928393287296E-3</v>
      </c>
    </row>
    <row r="2376" spans="1:16" x14ac:dyDescent="0.35">
      <c r="A2376" s="4">
        <v>5.3832199546483203E-2</v>
      </c>
      <c r="B2376" s="4">
        <v>19.726695499490098</v>
      </c>
      <c r="C2376" s="4">
        <v>-1.42578124999777</v>
      </c>
      <c r="E2376" s="4">
        <v>11.968881690034999</v>
      </c>
      <c r="F2376" s="4">
        <v>6.2228173822901702</v>
      </c>
      <c r="H2376" s="4">
        <f t="shared" si="185"/>
        <v>10.676193670435415</v>
      </c>
      <c r="I2376" s="4">
        <f t="shared" si="186"/>
        <v>1.2926880195995842</v>
      </c>
      <c r="N2376" s="3">
        <f t="shared" si="187"/>
        <v>-1.3821068307013931</v>
      </c>
      <c r="O2376" s="3">
        <f t="shared" si="188"/>
        <v>-1.3821068307013931</v>
      </c>
      <c r="P2376" s="4">
        <f t="shared" si="189"/>
        <v>4.3674419296376943E-2</v>
      </c>
    </row>
    <row r="2377" spans="1:16" x14ac:dyDescent="0.35">
      <c r="A2377" s="4">
        <v>5.3854875283444702E-2</v>
      </c>
      <c r="B2377" s="4">
        <v>1.0452811910105209</v>
      </c>
      <c r="C2377" s="4">
        <v>-1.0653686523762</v>
      </c>
      <c r="E2377" s="4">
        <v>-0.88013056332344497</v>
      </c>
      <c r="F2377" s="4">
        <v>6.234791773262665</v>
      </c>
      <c r="H2377" s="4">
        <f t="shared" si="185"/>
        <v>0.56436908298091415</v>
      </c>
      <c r="I2377" s="4">
        <f t="shared" si="186"/>
        <v>1.4444996463043591</v>
      </c>
      <c r="N2377" s="3">
        <f t="shared" si="187"/>
        <v>-1.2837430911123571</v>
      </c>
      <c r="O2377" s="3">
        <f t="shared" si="188"/>
        <v>-1.2837430911123571</v>
      </c>
      <c r="P2377" s="4">
        <f t="shared" si="189"/>
        <v>0.21837443873615703</v>
      </c>
    </row>
    <row r="2378" spans="1:16" x14ac:dyDescent="0.35">
      <c r="A2378" s="4">
        <v>5.3877551020406103E-2</v>
      </c>
      <c r="B2378" s="4">
        <v>-19.94521877308955</v>
      </c>
      <c r="C2378" s="4">
        <v>-4.7912597747861697E-2</v>
      </c>
      <c r="E2378" s="4">
        <v>-6.9297556694152451</v>
      </c>
      <c r="F2378" s="4">
        <v>6.227855581371605</v>
      </c>
      <c r="H2378" s="4">
        <f t="shared" si="185"/>
        <v>-12.171959514114652</v>
      </c>
      <c r="I2378" s="4">
        <f t="shared" si="186"/>
        <v>5.2422038446994073</v>
      </c>
      <c r="N2378" s="3">
        <f t="shared" si="187"/>
        <v>-1.3407205001913645</v>
      </c>
      <c r="O2378" s="3">
        <f t="shared" si="188"/>
        <v>-1.3407205001913645</v>
      </c>
      <c r="P2378" s="4">
        <f t="shared" si="189"/>
        <v>1.2928079024435029</v>
      </c>
    </row>
    <row r="2379" spans="1:16" x14ac:dyDescent="0.35">
      <c r="A2379" s="4">
        <v>5.3900226757367602E-2</v>
      </c>
      <c r="B2379" s="4">
        <v>3.1244049531542801</v>
      </c>
      <c r="C2379" s="4">
        <v>1.07574462880456</v>
      </c>
      <c r="E2379" s="4">
        <v>0.34307976748405905</v>
      </c>
      <c r="F2379" s="4">
        <v>6.2248972066080395</v>
      </c>
      <c r="H2379" s="4">
        <f t="shared" si="185"/>
        <v>2.2572403269609285</v>
      </c>
      <c r="I2379" s="4">
        <f t="shared" si="186"/>
        <v>1.9141605594768694</v>
      </c>
      <c r="N2379" s="3">
        <f t="shared" si="187"/>
        <v>-1.3650220956143431</v>
      </c>
      <c r="O2379" s="3">
        <f t="shared" si="188"/>
        <v>-1.3650220956143431</v>
      </c>
      <c r="P2379" s="4">
        <f t="shared" si="189"/>
        <v>2.4407667244189031</v>
      </c>
    </row>
    <row r="2380" spans="1:16" x14ac:dyDescent="0.35">
      <c r="A2380" s="4">
        <v>5.3922902494329003E-2</v>
      </c>
      <c r="B2380" s="4">
        <v>19.292040275013449</v>
      </c>
      <c r="C2380" s="4">
        <v>2.0272827147576402</v>
      </c>
      <c r="E2380" s="4">
        <v>12.526048058440651</v>
      </c>
      <c r="F2380" s="4">
        <v>6.25240598144857</v>
      </c>
      <c r="H2380" s="4">
        <f t="shared" si="185"/>
        <v>13.710424132914977</v>
      </c>
      <c r="I2380" s="4">
        <f t="shared" si="186"/>
        <v>1.1843760744743257</v>
      </c>
      <c r="N2380" s="3">
        <f t="shared" si="187"/>
        <v>-1.1390510235955029</v>
      </c>
      <c r="O2380" s="3">
        <f t="shared" si="188"/>
        <v>-1.1390510235955029</v>
      </c>
      <c r="P2380" s="4">
        <f t="shared" si="189"/>
        <v>3.1663337383531429</v>
      </c>
    </row>
    <row r="2381" spans="1:16" x14ac:dyDescent="0.35">
      <c r="A2381" s="4">
        <v>5.3945578231290502E-2</v>
      </c>
      <c r="B2381" s="4">
        <v>-7.1575396077943552</v>
      </c>
      <c r="C2381" s="4">
        <v>2.6159667968217302</v>
      </c>
      <c r="E2381" s="4">
        <v>-5.7882056738979806</v>
      </c>
      <c r="F2381" s="4">
        <v>6.2691010069388202</v>
      </c>
      <c r="H2381" s="4">
        <f t="shared" si="185"/>
        <v>-5.6645489038099495</v>
      </c>
      <c r="I2381" s="4">
        <f t="shared" si="186"/>
        <v>0.12365677008803111</v>
      </c>
      <c r="N2381" s="3">
        <f t="shared" si="187"/>
        <v>-1.0019095903879685</v>
      </c>
      <c r="O2381" s="3">
        <f t="shared" si="188"/>
        <v>-1.0019095903879685</v>
      </c>
      <c r="P2381" s="4">
        <f t="shared" si="189"/>
        <v>3.6178763872096988</v>
      </c>
    </row>
    <row r="2382" spans="1:16" x14ac:dyDescent="0.35">
      <c r="A2382" s="4">
        <v>5.3968253968251903E-2</v>
      </c>
      <c r="B2382" s="4">
        <v>-17.795707040029299</v>
      </c>
      <c r="C2382" s="4">
        <v>1.765136718827</v>
      </c>
      <c r="E2382" s="4">
        <v>-7.043349716278815</v>
      </c>
      <c r="F2382" s="4">
        <v>6.27136642286019</v>
      </c>
      <c r="H2382" s="4">
        <f t="shared" si="185"/>
        <v>-12.281640559320911</v>
      </c>
      <c r="I2382" s="4">
        <f t="shared" si="186"/>
        <v>5.2382908430420958</v>
      </c>
      <c r="N2382" s="3">
        <f t="shared" si="187"/>
        <v>-0.98330031144740915</v>
      </c>
      <c r="O2382" s="3">
        <f t="shared" si="188"/>
        <v>-0.98330031144740915</v>
      </c>
      <c r="P2382" s="4">
        <f t="shared" si="189"/>
        <v>2.7484370302744092</v>
      </c>
    </row>
    <row r="2383" spans="1:16" x14ac:dyDescent="0.35">
      <c r="A2383" s="4">
        <v>5.3990929705213402E-2</v>
      </c>
      <c r="B2383" s="4">
        <v>10.87785543459165</v>
      </c>
      <c r="C2383" s="4">
        <v>0.33203125012968898</v>
      </c>
      <c r="E2383" s="4">
        <v>7.6170260036199755</v>
      </c>
      <c r="F2383" s="4">
        <v>6.2693786446627753</v>
      </c>
      <c r="H2383" s="4">
        <f t="shared" si="185"/>
        <v>7.2235620915582626</v>
      </c>
      <c r="I2383" s="4">
        <f t="shared" si="186"/>
        <v>0.39346391206171294</v>
      </c>
      <c r="N2383" s="3">
        <f t="shared" si="187"/>
        <v>-0.99962893287127819</v>
      </c>
      <c r="O2383" s="3">
        <f t="shared" si="188"/>
        <v>-0.99962893287127819</v>
      </c>
      <c r="P2383" s="4">
        <f t="shared" si="189"/>
        <v>1.3316601830009671</v>
      </c>
    </row>
    <row r="2384" spans="1:16" x14ac:dyDescent="0.35">
      <c r="A2384" s="4">
        <v>5.4013605442174803E-2</v>
      </c>
      <c r="B2384" s="4">
        <v>15.521616011000051</v>
      </c>
      <c r="C2384" s="4">
        <v>0.14129638673601</v>
      </c>
      <c r="E2384" s="4">
        <v>9.1866217736207147</v>
      </c>
      <c r="F2384" s="4">
        <v>6.29782130580291</v>
      </c>
      <c r="H2384" s="4">
        <f t="shared" si="185"/>
        <v>9.2899843411837217</v>
      </c>
      <c r="I2384" s="4">
        <f t="shared" si="186"/>
        <v>0.10336256756300699</v>
      </c>
      <c r="N2384" s="3">
        <f t="shared" si="187"/>
        <v>-0.76598644365961011</v>
      </c>
      <c r="O2384" s="3">
        <f t="shared" si="188"/>
        <v>-0.76598644365961011</v>
      </c>
      <c r="P2384" s="4">
        <f t="shared" si="189"/>
        <v>0.90728283039562008</v>
      </c>
    </row>
    <row r="2385" spans="1:16" x14ac:dyDescent="0.35">
      <c r="A2385" s="4">
        <v>5.4036281179136302E-2</v>
      </c>
      <c r="B2385" s="4">
        <v>-14.122756779269999</v>
      </c>
      <c r="C2385" s="4">
        <v>-0.115356445289274</v>
      </c>
      <c r="E2385" s="4">
        <v>-10.206554692036914</v>
      </c>
      <c r="F2385" s="4">
        <v>6.2924892649520903</v>
      </c>
      <c r="H2385" s="4">
        <f t="shared" si="185"/>
        <v>-8.9714917000034902</v>
      </c>
      <c r="I2385" s="4">
        <f t="shared" si="186"/>
        <v>1.2350629920334235</v>
      </c>
      <c r="N2385" s="3">
        <f t="shared" si="187"/>
        <v>-0.80978653995952754</v>
      </c>
      <c r="O2385" s="3">
        <f t="shared" si="188"/>
        <v>-0.80978653995952754</v>
      </c>
      <c r="P2385" s="4">
        <f t="shared" si="189"/>
        <v>0.69443009467025352</v>
      </c>
    </row>
    <row r="2386" spans="1:16" x14ac:dyDescent="0.35">
      <c r="A2386" s="4">
        <v>5.4058956916097703E-2</v>
      </c>
      <c r="B2386" s="4">
        <v>-12.56915587862135</v>
      </c>
      <c r="C2386" s="4">
        <v>-1.42913818347486</v>
      </c>
      <c r="E2386" s="4">
        <v>-7.0912145935974955</v>
      </c>
      <c r="F2386" s="4">
        <v>6.2814232975745696</v>
      </c>
      <c r="H2386" s="4">
        <f t="shared" si="185"/>
        <v>-6.34883156232197</v>
      </c>
      <c r="I2386" s="4">
        <f t="shared" si="186"/>
        <v>0.74238303127552552</v>
      </c>
      <c r="N2386" s="3">
        <f t="shared" si="187"/>
        <v>-0.90068802596607889</v>
      </c>
      <c r="O2386" s="3">
        <f t="shared" si="188"/>
        <v>-0.90068802596607889</v>
      </c>
      <c r="P2386" s="4">
        <f t="shared" si="189"/>
        <v>0.5284501575087811</v>
      </c>
    </row>
    <row r="2387" spans="1:16" x14ac:dyDescent="0.35">
      <c r="A2387" s="4">
        <v>5.4081632653059201E-2</v>
      </c>
      <c r="B2387" s="4">
        <v>16.75042588167285</v>
      </c>
      <c r="C2387" s="4">
        <v>-1.6815185546645499</v>
      </c>
      <c r="E2387" s="4">
        <v>10.567258155146849</v>
      </c>
      <c r="F2387" s="4">
        <v>6.2727176228957351</v>
      </c>
      <c r="H2387" s="4">
        <f t="shared" si="185"/>
        <v>9.1793310589767501</v>
      </c>
      <c r="I2387" s="4">
        <f t="shared" si="186"/>
        <v>1.3879270961700989</v>
      </c>
      <c r="N2387" s="3">
        <f t="shared" si="187"/>
        <v>-0.97220086691329055</v>
      </c>
      <c r="O2387" s="3">
        <f t="shared" si="188"/>
        <v>-0.97220086691329055</v>
      </c>
      <c r="P2387" s="4">
        <f t="shared" si="189"/>
        <v>0.70931768775125936</v>
      </c>
    </row>
    <row r="2388" spans="1:16" x14ac:dyDescent="0.35">
      <c r="A2388" s="4">
        <v>5.4104308390020603E-2</v>
      </c>
      <c r="B2388" s="4">
        <v>9.0673633185269189</v>
      </c>
      <c r="C2388" s="4">
        <v>-0.35003662121484802</v>
      </c>
      <c r="E2388" s="4">
        <v>5.2816062682057199</v>
      </c>
      <c r="F2388" s="4">
        <v>6.2912675305364054</v>
      </c>
      <c r="H2388" s="4">
        <f t="shared" si="185"/>
        <v>4.7043787059189208</v>
      </c>
      <c r="I2388" s="4">
        <f t="shared" si="186"/>
        <v>0.57722756228679906</v>
      </c>
      <c r="N2388" s="3">
        <f t="shared" si="187"/>
        <v>-0.81982248802464663</v>
      </c>
      <c r="O2388" s="3">
        <f t="shared" si="188"/>
        <v>-0.81982248802464663</v>
      </c>
      <c r="P2388" s="4">
        <f t="shared" si="189"/>
        <v>0.46978586680979861</v>
      </c>
    </row>
    <row r="2389" spans="1:16" x14ac:dyDescent="0.35">
      <c r="A2389" s="4">
        <v>5.4126984126982101E-2</v>
      </c>
      <c r="B2389" s="4">
        <v>-18.646020992653803</v>
      </c>
      <c r="C2389" s="4">
        <v>0.87341308582622801</v>
      </c>
      <c r="E2389" s="4">
        <v>-13.40980804712925</v>
      </c>
      <c r="F2389" s="4">
        <v>6.2851727088103004</v>
      </c>
      <c r="H2389" s="4">
        <f t="shared" si="185"/>
        <v>-12.543618607527925</v>
      </c>
      <c r="I2389" s="4">
        <f t="shared" si="186"/>
        <v>0.86618943960132455</v>
      </c>
      <c r="N2389" s="3">
        <f t="shared" si="187"/>
        <v>-0.8698884545097284</v>
      </c>
      <c r="O2389" s="3">
        <f t="shared" si="188"/>
        <v>-0.8698884545097284</v>
      </c>
      <c r="P2389" s="4">
        <f t="shared" si="189"/>
        <v>1.7433015403359564</v>
      </c>
    </row>
    <row r="2390" spans="1:16" x14ac:dyDescent="0.35">
      <c r="A2390" s="4">
        <v>5.4149659863943503E-2</v>
      </c>
      <c r="B2390" s="4">
        <v>-5.1692834698965351</v>
      </c>
      <c r="C2390" s="4">
        <v>1.7855834960107899</v>
      </c>
      <c r="E2390" s="4">
        <v>-2.4179189781304866</v>
      </c>
      <c r="F2390" s="4">
        <v>6.2830594312774748</v>
      </c>
      <c r="H2390" s="4">
        <f t="shared" si="185"/>
        <v>-2.5925219259115266</v>
      </c>
      <c r="I2390" s="4">
        <f t="shared" si="186"/>
        <v>0.17460294778104002</v>
      </c>
      <c r="N2390" s="3">
        <f t="shared" si="187"/>
        <v>-0.88724799132422694</v>
      </c>
      <c r="O2390" s="3">
        <f t="shared" si="188"/>
        <v>-0.88724799132422694</v>
      </c>
      <c r="P2390" s="4">
        <f t="shared" si="189"/>
        <v>2.6728314873350167</v>
      </c>
    </row>
    <row r="2391" spans="1:16" x14ac:dyDescent="0.35">
      <c r="A2391" s="4">
        <v>5.4172335600905001E-2</v>
      </c>
      <c r="B2391" s="4">
        <v>19.945219137153551</v>
      </c>
      <c r="C2391" s="4">
        <v>2.9690551756736099</v>
      </c>
      <c r="E2391" s="4">
        <v>12.939681166150301</v>
      </c>
      <c r="F2391" s="4">
        <v>6.3019375298993605</v>
      </c>
      <c r="H2391" s="4">
        <f t="shared" si="185"/>
        <v>15.167497551538563</v>
      </c>
      <c r="I2391" s="4">
        <f t="shared" si="186"/>
        <v>2.2278163853882624</v>
      </c>
      <c r="N2391" s="3">
        <f t="shared" si="187"/>
        <v>-0.73217368474407096</v>
      </c>
      <c r="O2391" s="3">
        <f t="shared" si="188"/>
        <v>-0.73217368474407096</v>
      </c>
      <c r="P2391" s="4">
        <f t="shared" si="189"/>
        <v>3.7012288604176806</v>
      </c>
    </row>
    <row r="2392" spans="1:16" x14ac:dyDescent="0.35">
      <c r="A2392" s="4">
        <v>5.4195011337866403E-2</v>
      </c>
      <c r="B2392" s="4">
        <v>-1.0452881377657968</v>
      </c>
      <c r="C2392" s="4">
        <v>3.7878417968005298</v>
      </c>
      <c r="E2392" s="4">
        <v>0.82321128279241296</v>
      </c>
      <c r="F2392" s="4">
        <v>6.3337411640890853</v>
      </c>
      <c r="H2392" s="4">
        <f t="shared" si="185"/>
        <v>-0.56006711814954624</v>
      </c>
      <c r="I2392" s="4">
        <f t="shared" si="186"/>
        <v>1.3832784009419592</v>
      </c>
      <c r="N2392" s="3">
        <f t="shared" si="187"/>
        <v>-0.47092245296044005</v>
      </c>
      <c r="O2392" s="3">
        <f t="shared" si="188"/>
        <v>-0.47092245296044005</v>
      </c>
      <c r="P2392" s="4">
        <f t="shared" si="189"/>
        <v>4.2587642497609695</v>
      </c>
    </row>
    <row r="2393" spans="1:16" x14ac:dyDescent="0.35">
      <c r="A2393" s="4">
        <v>5.4217687074827901E-2</v>
      </c>
      <c r="B2393" s="4">
        <v>-19.7266944112868</v>
      </c>
      <c r="C2393" s="4">
        <v>3.4530639648741999</v>
      </c>
      <c r="E2393" s="4">
        <v>-13.264850536314551</v>
      </c>
      <c r="F2393" s="4">
        <v>6.3396778609321256</v>
      </c>
      <c r="H2393" s="4">
        <f t="shared" si="185"/>
        <v>-15.529275287884747</v>
      </c>
      <c r="I2393" s="4">
        <f t="shared" si="186"/>
        <v>2.2644247515701963</v>
      </c>
      <c r="N2393" s="3">
        <f t="shared" si="187"/>
        <v>-0.42215540471312463</v>
      </c>
      <c r="O2393" s="3">
        <f t="shared" si="188"/>
        <v>-0.42215540471312463</v>
      </c>
      <c r="P2393" s="4">
        <f t="shared" si="189"/>
        <v>3.8752193695873247</v>
      </c>
    </row>
    <row r="2394" spans="1:16" x14ac:dyDescent="0.35">
      <c r="A2394" s="4">
        <v>5.4240362811789303E-2</v>
      </c>
      <c r="B2394" s="4">
        <v>5.1692902503875455</v>
      </c>
      <c r="C2394" s="4">
        <v>2.3144531251035598</v>
      </c>
      <c r="E2394" s="4">
        <v>2.2504799403732751</v>
      </c>
      <c r="F2394" s="4">
        <v>6.3426452724073403</v>
      </c>
      <c r="H2394" s="4">
        <f t="shared" si="185"/>
        <v>3.682740163982098</v>
      </c>
      <c r="I2394" s="4">
        <f t="shared" si="186"/>
        <v>1.4322602236088229</v>
      </c>
      <c r="N2394" s="3">
        <f t="shared" si="187"/>
        <v>-0.39777957714310441</v>
      </c>
      <c r="O2394" s="3">
        <f t="shared" si="188"/>
        <v>-0.39777957714310441</v>
      </c>
      <c r="P2394" s="4">
        <f t="shared" si="189"/>
        <v>2.7122327022466641</v>
      </c>
    </row>
    <row r="2395" spans="1:16" x14ac:dyDescent="0.35">
      <c r="A2395" s="4">
        <v>5.4263038548750801E-2</v>
      </c>
      <c r="B2395" s="4">
        <v>18.646018476994001</v>
      </c>
      <c r="C2395" s="4">
        <v>0.94238281262541301</v>
      </c>
      <c r="E2395" s="4">
        <v>12.1798870054003</v>
      </c>
      <c r="F2395" s="4">
        <v>6.3670799188218155</v>
      </c>
      <c r="H2395" s="4">
        <f t="shared" si="185"/>
        <v>12.309952061731169</v>
      </c>
      <c r="I2395" s="4">
        <f t="shared" si="186"/>
        <v>0.13006505633086896</v>
      </c>
      <c r="N2395" s="3">
        <f t="shared" si="187"/>
        <v>-0.19706096002224915</v>
      </c>
      <c r="O2395" s="3">
        <f t="shared" si="188"/>
        <v>-0.19706096002224915</v>
      </c>
      <c r="P2395" s="4">
        <f t="shared" si="189"/>
        <v>1.1394437726476623</v>
      </c>
    </row>
    <row r="2396" spans="1:16" x14ac:dyDescent="0.35">
      <c r="A2396" s="4">
        <v>5.4285714285712203E-2</v>
      </c>
      <c r="B2396" s="4">
        <v>-9.0673695731859301</v>
      </c>
      <c r="C2396" s="4">
        <v>-0.71960449203558696</v>
      </c>
      <c r="E2396" s="4">
        <v>-7.9844673758227751</v>
      </c>
      <c r="F2396" s="4">
        <v>6.3665882603439803</v>
      </c>
      <c r="H2396" s="4">
        <f t="shared" si="185"/>
        <v>-5.2860710316504127</v>
      </c>
      <c r="I2396" s="4">
        <f t="shared" si="186"/>
        <v>2.6983963441723624</v>
      </c>
      <c r="N2396" s="3">
        <f t="shared" si="187"/>
        <v>-0.20109969289739965</v>
      </c>
      <c r="O2396" s="3">
        <f t="shared" si="188"/>
        <v>-0.20109969289739965</v>
      </c>
      <c r="P2396" s="4">
        <f t="shared" si="189"/>
        <v>0.51850479913818726</v>
      </c>
    </row>
    <row r="2397" spans="1:16" x14ac:dyDescent="0.35">
      <c r="A2397" s="4">
        <v>5.4308390022673701E-2</v>
      </c>
      <c r="B2397" s="4">
        <v>-16.750422058433202</v>
      </c>
      <c r="C2397" s="4">
        <v>-2.2195434568941499</v>
      </c>
      <c r="E2397" s="4">
        <v>-7.3443824458895097</v>
      </c>
      <c r="F2397" s="4">
        <v>6.3512906689775743</v>
      </c>
      <c r="H2397" s="4">
        <f t="shared" si="185"/>
        <v>-8.3443545061857023</v>
      </c>
      <c r="I2397" s="4">
        <f t="shared" si="186"/>
        <v>0.99997206029619257</v>
      </c>
      <c r="N2397" s="3">
        <f t="shared" si="187"/>
        <v>-0.32676189124727889</v>
      </c>
      <c r="O2397" s="3">
        <f t="shared" si="188"/>
        <v>-0.32676189124727889</v>
      </c>
      <c r="P2397" s="4">
        <f t="shared" si="189"/>
        <v>1.8927815656468709</v>
      </c>
    </row>
    <row r="2398" spans="1:16" x14ac:dyDescent="0.35">
      <c r="A2398" s="4">
        <v>5.4331065759635103E-2</v>
      </c>
      <c r="B2398" s="4">
        <v>12.569161333937949</v>
      </c>
      <c r="C2398" s="4">
        <v>-2.7218627929228401</v>
      </c>
      <c r="E2398" s="4">
        <v>7.6644850806808851</v>
      </c>
      <c r="F2398" s="4">
        <v>6.3321970872471249</v>
      </c>
      <c r="H2398" s="4">
        <f t="shared" si="185"/>
        <v>6.1142953360873689</v>
      </c>
      <c r="I2398" s="4">
        <f t="shared" si="186"/>
        <v>1.5501897445935162</v>
      </c>
      <c r="N2398" s="3">
        <f t="shared" si="187"/>
        <v>-0.48360628571125969</v>
      </c>
      <c r="O2398" s="3">
        <f t="shared" si="188"/>
        <v>-0.48360628571125969</v>
      </c>
      <c r="P2398" s="4">
        <f t="shared" si="189"/>
        <v>2.2382565072115805</v>
      </c>
    </row>
    <row r="2399" spans="1:16" x14ac:dyDescent="0.35">
      <c r="A2399" s="4">
        <v>5.4353741496596601E-2</v>
      </c>
      <c r="B2399" s="4">
        <v>14.1227518155445</v>
      </c>
      <c r="C2399" s="4">
        <v>-2.3892211914366599</v>
      </c>
      <c r="E2399" s="4">
        <v>8.184329640967805</v>
      </c>
      <c r="F2399" s="4">
        <v>6.3427448659343604</v>
      </c>
      <c r="H2399" s="4">
        <f t="shared" si="185"/>
        <v>6.8084913859256826</v>
      </c>
      <c r="I2399" s="4">
        <f t="shared" si="186"/>
        <v>1.3758382550421224</v>
      </c>
      <c r="N2399" s="3">
        <f t="shared" si="187"/>
        <v>-0.39696146524254466</v>
      </c>
      <c r="O2399" s="3">
        <f t="shared" si="188"/>
        <v>-0.39696146524254466</v>
      </c>
      <c r="P2399" s="4">
        <f t="shared" si="189"/>
        <v>1.9922597261941153</v>
      </c>
    </row>
    <row r="2400" spans="1:16" x14ac:dyDescent="0.35">
      <c r="A2400" s="4">
        <v>5.4376417233558003E-2</v>
      </c>
      <c r="B2400" s="4">
        <v>-15.5216204286831</v>
      </c>
      <c r="C2400" s="4">
        <v>-1.5975952149161099</v>
      </c>
      <c r="E2400" s="4">
        <v>-11.184747920485</v>
      </c>
      <c r="F2400" s="4">
        <v>6.3276020644966895</v>
      </c>
      <c r="H2400" s="4">
        <f t="shared" si="185"/>
        <v>-8.4574343537730048</v>
      </c>
      <c r="I2400" s="4">
        <f t="shared" si="186"/>
        <v>2.7273135667119952</v>
      </c>
      <c r="N2400" s="3">
        <f t="shared" si="187"/>
        <v>-0.5213521403662259</v>
      </c>
      <c r="O2400" s="3">
        <f t="shared" si="188"/>
        <v>-0.5213521403662259</v>
      </c>
      <c r="P2400" s="4">
        <f t="shared" si="189"/>
        <v>1.0762430745498839</v>
      </c>
    </row>
    <row r="2401" spans="1:16" x14ac:dyDescent="0.35">
      <c r="A2401" s="4">
        <v>5.4399092970519501E-2</v>
      </c>
      <c r="B2401" s="4">
        <v>-10.877849547391925</v>
      </c>
      <c r="C2401" s="4">
        <v>-0.40435791026531698</v>
      </c>
      <c r="E2401" s="4">
        <v>-7.2784138484014402</v>
      </c>
      <c r="F2401" s="4">
        <v>6.3150346297116755</v>
      </c>
      <c r="H2401" s="4">
        <f t="shared" si="185"/>
        <v>-6.1072608700686724</v>
      </c>
      <c r="I2401" s="4">
        <f t="shared" si="186"/>
        <v>1.1711529783327679</v>
      </c>
      <c r="N2401" s="3">
        <f t="shared" si="187"/>
        <v>-0.62458744355073181</v>
      </c>
      <c r="O2401" s="3">
        <f t="shared" si="188"/>
        <v>-0.62458744355073181</v>
      </c>
      <c r="P2401" s="4">
        <f t="shared" si="189"/>
        <v>0.22022953328541484</v>
      </c>
    </row>
    <row r="2402" spans="1:16" x14ac:dyDescent="0.35">
      <c r="A2402" s="4">
        <v>5.4421768707480903E-2</v>
      </c>
      <c r="B2402" s="4">
        <v>17.795710226937299</v>
      </c>
      <c r="C2402" s="4">
        <v>0.96282958971878296</v>
      </c>
      <c r="E2402" s="4">
        <v>11.2302944256939</v>
      </c>
      <c r="F2402" s="4">
        <v>6.3131896741574796</v>
      </c>
      <c r="H2402" s="4">
        <f t="shared" si="185"/>
        <v>11.993262341003652</v>
      </c>
      <c r="I2402" s="4">
        <f t="shared" si="186"/>
        <v>0.76296791530975128</v>
      </c>
      <c r="N2402" s="3">
        <f t="shared" si="187"/>
        <v>-0.63974284712016005</v>
      </c>
      <c r="O2402" s="3">
        <f t="shared" si="188"/>
        <v>-0.63974284712016005</v>
      </c>
      <c r="P2402" s="4">
        <f t="shared" si="189"/>
        <v>1.6025724368389431</v>
      </c>
    </row>
    <row r="2403" spans="1:16" x14ac:dyDescent="0.35">
      <c r="A2403" s="4">
        <v>5.4444444444442401E-2</v>
      </c>
      <c r="B2403" s="4">
        <v>7.1575330542764295</v>
      </c>
      <c r="C2403" s="4">
        <v>2.6953124998408602</v>
      </c>
      <c r="E2403" s="4">
        <v>5.3116417013240849</v>
      </c>
      <c r="F2403" s="4">
        <v>6.345137158714655</v>
      </c>
      <c r="H2403" s="4">
        <f t="shared" si="185"/>
        <v>4.7165322860845018</v>
      </c>
      <c r="I2403" s="4">
        <f t="shared" si="186"/>
        <v>0.59510941523958305</v>
      </c>
      <c r="N2403" s="3">
        <f t="shared" si="187"/>
        <v>-0.37730995523237787</v>
      </c>
      <c r="O2403" s="3">
        <f t="shared" si="188"/>
        <v>-0.37730995523237787</v>
      </c>
      <c r="P2403" s="4">
        <f t="shared" si="189"/>
        <v>3.0726224550732382</v>
      </c>
    </row>
    <row r="2404" spans="1:16" x14ac:dyDescent="0.35">
      <c r="A2404" s="4">
        <v>5.4467120181403803E-2</v>
      </c>
      <c r="B2404" s="4">
        <v>-19.292042091863053</v>
      </c>
      <c r="C2404" s="4">
        <v>4.2803955076669</v>
      </c>
      <c r="E2404" s="4">
        <v>-12.92255628500415</v>
      </c>
      <c r="F2404" s="4">
        <v>6.3507607335601595</v>
      </c>
      <c r="H2404" s="4">
        <f t="shared" si="185"/>
        <v>-16.156258869921899</v>
      </c>
      <c r="I2404" s="4">
        <f t="shared" si="186"/>
        <v>3.233702584917749</v>
      </c>
      <c r="N2404" s="3">
        <f t="shared" si="187"/>
        <v>-0.33111505037807204</v>
      </c>
      <c r="O2404" s="3">
        <f t="shared" si="188"/>
        <v>-0.33111505037807204</v>
      </c>
      <c r="P2404" s="4">
        <f t="shared" si="189"/>
        <v>4.611510558044972</v>
      </c>
    </row>
    <row r="2405" spans="1:16" x14ac:dyDescent="0.35">
      <c r="A2405" s="4">
        <v>5.4489795918365301E-2</v>
      </c>
      <c r="B2405" s="4">
        <v>-3.1243980198973595</v>
      </c>
      <c r="C2405" s="4">
        <v>4.2276000976611003</v>
      </c>
      <c r="E2405" s="4">
        <v>-3.384894312789565</v>
      </c>
      <c r="F2405" s="4">
        <v>6.359727651170755</v>
      </c>
      <c r="H2405" s="4">
        <f t="shared" si="185"/>
        <v>-1.6511269744736197</v>
      </c>
      <c r="I2405" s="4">
        <f t="shared" si="186"/>
        <v>1.7337673383159453</v>
      </c>
      <c r="N2405" s="3">
        <f t="shared" si="187"/>
        <v>-0.25745622707833488</v>
      </c>
      <c r="O2405" s="3">
        <f t="shared" si="188"/>
        <v>-0.25745622707833488</v>
      </c>
      <c r="P2405" s="4">
        <f t="shared" si="189"/>
        <v>4.4850563247394355</v>
      </c>
    </row>
    <row r="2406" spans="1:16" x14ac:dyDescent="0.35">
      <c r="A2406" s="4">
        <v>5.4512471655326702E-2</v>
      </c>
      <c r="B2406" s="4">
        <v>19.9452191404758</v>
      </c>
      <c r="C2406" s="4">
        <v>3.09692382822886</v>
      </c>
      <c r="E2406" s="4">
        <v>13.06786027850765</v>
      </c>
      <c r="F2406" s="4">
        <v>6.3841213236728898</v>
      </c>
      <c r="H2406" s="4">
        <f t="shared" si="185"/>
        <v>15.337898652616515</v>
      </c>
      <c r="I2406" s="4">
        <f t="shared" si="186"/>
        <v>2.2700383741088643</v>
      </c>
      <c r="N2406" s="3">
        <f t="shared" si="187"/>
        <v>-5.7074190519501473E-2</v>
      </c>
      <c r="O2406" s="3">
        <f t="shared" si="188"/>
        <v>-5.7074190519501473E-2</v>
      </c>
      <c r="P2406" s="4">
        <f t="shared" si="189"/>
        <v>3.1539980187483616</v>
      </c>
    </row>
    <row r="2407" spans="1:16" x14ac:dyDescent="0.35">
      <c r="A2407" s="4">
        <v>5.4535147392288201E-2</v>
      </c>
      <c r="B2407" s="4">
        <v>-1.0452882011580895</v>
      </c>
      <c r="C2407" s="4">
        <v>2.13592529305703</v>
      </c>
      <c r="E2407" s="4">
        <v>-1.6524719575292965</v>
      </c>
      <c r="F2407" s="4">
        <v>6.4055319274780302</v>
      </c>
      <c r="H2407" s="4">
        <f t="shared" si="185"/>
        <v>-1.7270562273344134</v>
      </c>
      <c r="I2407" s="4">
        <f t="shared" si="186"/>
        <v>7.4584269805116898E-2</v>
      </c>
      <c r="N2407" s="3">
        <f t="shared" si="187"/>
        <v>0.11880340208378128</v>
      </c>
      <c r="O2407" s="3">
        <f t="shared" si="188"/>
        <v>0.11880340208378128</v>
      </c>
      <c r="P2407" s="4">
        <f t="shared" si="189"/>
        <v>2.0171218909732489</v>
      </c>
    </row>
    <row r="2408" spans="1:16" x14ac:dyDescent="0.35">
      <c r="A2408" s="4">
        <v>5.4557823129249602E-2</v>
      </c>
      <c r="B2408" s="4">
        <v>-19.726694401356397</v>
      </c>
      <c r="C2408" s="4">
        <v>0.83251953136973</v>
      </c>
      <c r="E2408" s="4">
        <v>-7.5146818428148547</v>
      </c>
      <c r="F2408" s="4">
        <v>6.3996958787214755</v>
      </c>
      <c r="H2408" s="4">
        <f t="shared" si="185"/>
        <v>-12.727492843945445</v>
      </c>
      <c r="I2408" s="4">
        <f t="shared" si="186"/>
        <v>5.2128110011305901</v>
      </c>
      <c r="N2408" s="3">
        <f t="shared" si="187"/>
        <v>7.0863128424997576E-2</v>
      </c>
      <c r="O2408" s="3">
        <f t="shared" si="188"/>
        <v>7.0863128424997576E-2</v>
      </c>
      <c r="P2408" s="4">
        <f t="shared" si="189"/>
        <v>0.76165640294473247</v>
      </c>
    </row>
    <row r="2409" spans="1:16" x14ac:dyDescent="0.35">
      <c r="A2409" s="4">
        <v>5.4580498866211101E-2</v>
      </c>
      <c r="B2409" s="4">
        <v>5.1692903117038256</v>
      </c>
      <c r="C2409" s="4">
        <v>-0.41870117176006399</v>
      </c>
      <c r="E2409" s="4">
        <v>2.441322408644405</v>
      </c>
      <c r="F2409" s="4">
        <v>6.3905230870173551</v>
      </c>
      <c r="H2409" s="4">
        <f t="shared" si="185"/>
        <v>3.956720094642995</v>
      </c>
      <c r="I2409" s="4">
        <f t="shared" si="186"/>
        <v>1.51539768599859</v>
      </c>
      <c r="N2409" s="3">
        <f t="shared" si="187"/>
        <v>-4.4868494203134353E-3</v>
      </c>
      <c r="O2409" s="3">
        <f t="shared" si="188"/>
        <v>-4.4868494203134353E-3</v>
      </c>
      <c r="P2409" s="4">
        <f t="shared" si="189"/>
        <v>0.41421432233975058</v>
      </c>
    </row>
    <row r="2410" spans="1:16" x14ac:dyDescent="0.35">
      <c r="A2410" s="4">
        <v>5.4603174603172502E-2</v>
      </c>
      <c r="B2410" s="4">
        <v>17.795706986214949</v>
      </c>
      <c r="C2410" s="4">
        <v>-0.62896728513693501</v>
      </c>
      <c r="E2410" s="4">
        <v>11.2116303683922</v>
      </c>
      <c r="F2410" s="4">
        <v>6.4046131385129703</v>
      </c>
      <c r="H2410" s="4">
        <f t="shared" si="185"/>
        <v>10.448269954528831</v>
      </c>
      <c r="I2410" s="4">
        <f t="shared" si="186"/>
        <v>0.76336041386336895</v>
      </c>
      <c r="N2410" s="3">
        <f t="shared" si="187"/>
        <v>0.11125600207788308</v>
      </c>
      <c r="O2410" s="3">
        <f t="shared" si="188"/>
        <v>0.11125600207788308</v>
      </c>
      <c r="P2410" s="4">
        <f t="shared" si="189"/>
        <v>0.74022328721481812</v>
      </c>
    </row>
    <row r="2411" spans="1:16" x14ac:dyDescent="0.35">
      <c r="A2411" s="4">
        <v>5.4625850340134001E-2</v>
      </c>
      <c r="B2411" s="4">
        <v>-10.877855534036851</v>
      </c>
      <c r="C2411" s="4">
        <v>-0.53588867188359202</v>
      </c>
      <c r="E2411" s="4">
        <v>-7.8976564004778247</v>
      </c>
      <c r="F2411" s="4">
        <v>6.3977052736585254</v>
      </c>
      <c r="H2411" s="4">
        <f t="shared" si="185"/>
        <v>-6.2386142876715063</v>
      </c>
      <c r="I2411" s="4">
        <f t="shared" si="186"/>
        <v>1.6590421128063184</v>
      </c>
      <c r="N2411" s="3">
        <f t="shared" si="187"/>
        <v>5.4511285689412617E-2</v>
      </c>
      <c r="O2411" s="3">
        <f t="shared" si="188"/>
        <v>5.4511285689412617E-2</v>
      </c>
      <c r="P2411" s="4">
        <f t="shared" si="189"/>
        <v>0.59039995757300467</v>
      </c>
    </row>
    <row r="2412" spans="1:16" x14ac:dyDescent="0.35">
      <c r="A2412" s="4">
        <v>5.4648526077095402E-2</v>
      </c>
      <c r="B2412" s="4">
        <v>-15.521615936378449</v>
      </c>
      <c r="C2412" s="4">
        <v>-0.198059082062436</v>
      </c>
      <c r="E2412" s="4">
        <v>-7.4984222160607956</v>
      </c>
      <c r="F2412" s="4">
        <v>6.3853614072025646</v>
      </c>
      <c r="H2412" s="4">
        <f t="shared" si="185"/>
        <v>-9.4213825329899556</v>
      </c>
      <c r="I2412" s="4">
        <f t="shared" si="186"/>
        <v>1.92296031692916</v>
      </c>
      <c r="N2412" s="3">
        <f t="shared" si="187"/>
        <v>-4.6887513496696918E-2</v>
      </c>
      <c r="O2412" s="3">
        <f t="shared" si="188"/>
        <v>-4.6887513496696918E-2</v>
      </c>
      <c r="P2412" s="4">
        <f t="shared" si="189"/>
        <v>0.15117156856573907</v>
      </c>
    </row>
    <row r="2413" spans="1:16" x14ac:dyDescent="0.35">
      <c r="A2413" s="4">
        <v>5.4671201814056901E-2</v>
      </c>
      <c r="B2413" s="4">
        <v>14.122756863087901</v>
      </c>
      <c r="C2413" s="4">
        <v>1.1178588865972701</v>
      </c>
      <c r="E2413" s="4">
        <v>9.3784138486096644</v>
      </c>
      <c r="F2413" s="4">
        <v>6.3771653338401402</v>
      </c>
      <c r="H2413" s="4">
        <f t="shared" si="185"/>
        <v>9.4231861683388818</v>
      </c>
      <c r="I2413" s="4">
        <f t="shared" si="186"/>
        <v>4.4772319729217358E-2</v>
      </c>
      <c r="N2413" s="3">
        <f t="shared" si="187"/>
        <v>-0.11421422996403043</v>
      </c>
      <c r="O2413" s="3">
        <f t="shared" si="188"/>
        <v>-0.11421422996403043</v>
      </c>
      <c r="P2413" s="4">
        <f t="shared" si="189"/>
        <v>1.2320731165613006</v>
      </c>
    </row>
    <row r="2414" spans="1:16" x14ac:dyDescent="0.35">
      <c r="A2414" s="4">
        <v>5.4693877551018302E-2</v>
      </c>
      <c r="B2414" s="4">
        <v>12.56915578643355</v>
      </c>
      <c r="C2414" s="4">
        <v>2.7420043943813202</v>
      </c>
      <c r="E2414" s="4">
        <v>8.3204210222223161</v>
      </c>
      <c r="F2414" s="4">
        <v>6.41107360104089</v>
      </c>
      <c r="H2414" s="4">
        <f t="shared" si="185"/>
        <v>9.3920849584993906</v>
      </c>
      <c r="I2414" s="4">
        <f t="shared" si="186"/>
        <v>1.0716639362770746</v>
      </c>
      <c r="N2414" s="3">
        <f t="shared" si="187"/>
        <v>0.16432552813400597</v>
      </c>
      <c r="O2414" s="3">
        <f t="shared" si="188"/>
        <v>0.16432552813400597</v>
      </c>
      <c r="P2414" s="4">
        <f t="shared" si="189"/>
        <v>2.577678866247314</v>
      </c>
    </row>
    <row r="2415" spans="1:16" x14ac:dyDescent="0.35">
      <c r="A2415" s="4">
        <v>5.4716553287979801E-2</v>
      </c>
      <c r="B2415" s="4">
        <v>-16.750425946253301</v>
      </c>
      <c r="C2415" s="4">
        <v>4.2977905272001298</v>
      </c>
      <c r="E2415" s="4">
        <v>-11.2739214846513</v>
      </c>
      <c r="F2415" s="4">
        <v>6.4159150750004397</v>
      </c>
      <c r="H2415" s="4">
        <f t="shared" si="185"/>
        <v>-13.950956249776992</v>
      </c>
      <c r="I2415" s="4">
        <f t="shared" si="186"/>
        <v>2.6770347651256916</v>
      </c>
      <c r="N2415" s="3">
        <f t="shared" si="187"/>
        <v>0.20409585840617916</v>
      </c>
      <c r="O2415" s="3">
        <f t="shared" si="188"/>
        <v>0.20409585840617916</v>
      </c>
      <c r="P2415" s="4">
        <f t="shared" si="189"/>
        <v>4.0936946687939511</v>
      </c>
    </row>
    <row r="2416" spans="1:16" x14ac:dyDescent="0.35">
      <c r="A2416" s="4">
        <v>5.4739229024941202E-2</v>
      </c>
      <c r="B2416" s="4">
        <v>-9.0673632129535413</v>
      </c>
      <c r="C2416" s="4">
        <v>5.7598876951775297</v>
      </c>
      <c r="E2416" s="4">
        <v>-6.7318100936855405</v>
      </c>
      <c r="F2416" s="4">
        <v>6.4254048088697697</v>
      </c>
      <c r="H2416" s="4">
        <f t="shared" si="185"/>
        <v>-7.9373537120368178</v>
      </c>
      <c r="I2416" s="4">
        <f t="shared" si="186"/>
        <v>1.2055436183512773</v>
      </c>
      <c r="N2416" s="3">
        <f t="shared" si="187"/>
        <v>0.28204936044533635</v>
      </c>
      <c r="O2416" s="3">
        <f t="shared" si="188"/>
        <v>0.28204936044533635</v>
      </c>
      <c r="P2416" s="4">
        <f t="shared" si="189"/>
        <v>5.4778383347321933</v>
      </c>
    </row>
    <row r="2417" spans="1:16" x14ac:dyDescent="0.35">
      <c r="A2417" s="4">
        <v>5.4761904761902701E-2</v>
      </c>
      <c r="B2417" s="4">
        <v>18.646021035133451</v>
      </c>
      <c r="C2417" s="4">
        <v>6.1001586913748396</v>
      </c>
      <c r="E2417" s="4">
        <v>12.808664124979849</v>
      </c>
      <c r="F2417" s="4">
        <v>6.4493386920512794</v>
      </c>
      <c r="H2417" s="4">
        <f t="shared" si="185"/>
        <v>17.253588554423946</v>
      </c>
      <c r="I2417" s="4">
        <f t="shared" si="186"/>
        <v>4.4449244294440966</v>
      </c>
      <c r="N2417" s="3">
        <f t="shared" si="187"/>
        <v>0.47865445360022796</v>
      </c>
      <c r="O2417" s="3">
        <f t="shared" si="188"/>
        <v>0.47865445360022796</v>
      </c>
      <c r="P2417" s="4">
        <f t="shared" si="189"/>
        <v>5.6215042377746114</v>
      </c>
    </row>
    <row r="2418" spans="1:16" x14ac:dyDescent="0.35">
      <c r="A2418" s="4">
        <v>5.4784580498864102E-2</v>
      </c>
      <c r="B2418" s="4">
        <v>5.1692833553150397</v>
      </c>
      <c r="C2418" s="4">
        <v>5.15197753915003</v>
      </c>
      <c r="E2418" s="4">
        <v>4.2944587889185399</v>
      </c>
      <c r="F2418" s="4">
        <v>6.4940239877807802</v>
      </c>
      <c r="H2418" s="4">
        <f t="shared" si="185"/>
        <v>4.0634231417737059</v>
      </c>
      <c r="I2418" s="4">
        <f t="shared" si="186"/>
        <v>0.23103564714483404</v>
      </c>
      <c r="N2418" s="3">
        <f t="shared" si="187"/>
        <v>0.84572220699929079</v>
      </c>
      <c r="O2418" s="3">
        <f t="shared" si="188"/>
        <v>0.84572220699929079</v>
      </c>
      <c r="P2418" s="4">
        <f t="shared" si="189"/>
        <v>4.3062553321507391</v>
      </c>
    </row>
    <row r="2419" spans="1:16" x14ac:dyDescent="0.35">
      <c r="A2419" s="4">
        <v>5.4807256235825601E-2</v>
      </c>
      <c r="B2419" s="4">
        <v>-19.7266955279696</v>
      </c>
      <c r="C2419" s="4">
        <v>3.5937500001438498</v>
      </c>
      <c r="E2419" s="4">
        <v>-13.353488815680901</v>
      </c>
      <c r="F2419" s="4">
        <v>6.4971388554914</v>
      </c>
      <c r="H2419" s="4">
        <f t="shared" si="185"/>
        <v>-15.711193864225853</v>
      </c>
      <c r="I2419" s="4">
        <f t="shared" si="186"/>
        <v>2.3577050485449522</v>
      </c>
      <c r="N2419" s="3">
        <f t="shared" si="187"/>
        <v>0.87130931510737653</v>
      </c>
      <c r="O2419" s="3">
        <f t="shared" si="188"/>
        <v>0.87130931510737653</v>
      </c>
      <c r="P2419" s="4">
        <f t="shared" si="189"/>
        <v>2.7224406850364735</v>
      </c>
    </row>
    <row r="2420" spans="1:16" x14ac:dyDescent="0.35">
      <c r="A2420" s="4">
        <v>5.4829931972787002E-2</v>
      </c>
      <c r="B2420" s="4">
        <v>-1.0452810092684932</v>
      </c>
      <c r="C2420" s="4">
        <v>1.6842651368958901</v>
      </c>
      <c r="E2420" s="4">
        <v>-2.0739700195681898</v>
      </c>
      <c r="F2420" s="4">
        <v>6.4943252121226198</v>
      </c>
      <c r="H2420" s="4">
        <f t="shared" si="185"/>
        <v>-0.2083040584968604</v>
      </c>
      <c r="I2420" s="4">
        <f t="shared" si="186"/>
        <v>1.8656659610713295</v>
      </c>
      <c r="N2420" s="3">
        <f t="shared" si="187"/>
        <v>0.84819661699531101</v>
      </c>
      <c r="O2420" s="3">
        <f t="shared" si="188"/>
        <v>0.84819661699531101</v>
      </c>
      <c r="P2420" s="4">
        <f t="shared" si="189"/>
        <v>0.83606851990057907</v>
      </c>
    </row>
    <row r="2421" spans="1:16" x14ac:dyDescent="0.35">
      <c r="A2421" s="4">
        <v>5.4852607709748501E-2</v>
      </c>
      <c r="B2421" s="4">
        <v>19.945218763563552</v>
      </c>
      <c r="C2421" s="4">
        <v>0.16021728529763399</v>
      </c>
      <c r="E2421" s="4">
        <v>12.508838558380351</v>
      </c>
      <c r="F2421" s="4">
        <v>6.5020409049104053</v>
      </c>
      <c r="H2421" s="4">
        <f t="shared" si="185"/>
        <v>12.345495178596567</v>
      </c>
      <c r="I2421" s="4">
        <f t="shared" si="186"/>
        <v>0.16334337978378421</v>
      </c>
      <c r="N2421" s="3">
        <f t="shared" si="187"/>
        <v>0.9115772430221406</v>
      </c>
      <c r="O2421" s="3">
        <f t="shared" si="188"/>
        <v>0.9115772430221406</v>
      </c>
      <c r="P2421" s="4">
        <f t="shared" si="189"/>
        <v>0.75135995772450659</v>
      </c>
    </row>
    <row r="2422" spans="1:16" x14ac:dyDescent="0.35">
      <c r="A2422" s="4">
        <v>5.4875283446709902E-2</v>
      </c>
      <c r="B2422" s="4">
        <v>-3.1244051329670097</v>
      </c>
      <c r="C2422" s="4">
        <v>-0.45867919916133598</v>
      </c>
      <c r="E2422" s="4">
        <v>-2.9821851647472899</v>
      </c>
      <c r="F2422" s="4">
        <v>6.5030372956399649</v>
      </c>
      <c r="H2422" s="4">
        <f t="shared" si="185"/>
        <v>-2.4087532628982622</v>
      </c>
      <c r="I2422" s="4">
        <f t="shared" si="186"/>
        <v>0.5734319018490277</v>
      </c>
      <c r="N2422" s="3">
        <f t="shared" si="187"/>
        <v>0.91976210340263564</v>
      </c>
      <c r="O2422" s="3">
        <f t="shared" si="188"/>
        <v>0.91976210340263564</v>
      </c>
      <c r="P2422" s="4">
        <f t="shared" si="189"/>
        <v>1.3784413025639717</v>
      </c>
    </row>
    <row r="2423" spans="1:16" x14ac:dyDescent="0.35">
      <c r="A2423" s="4">
        <v>5.4897959183671401E-2</v>
      </c>
      <c r="B2423" s="4">
        <v>-19.292040227894301</v>
      </c>
      <c r="C2423" s="4">
        <v>-0.49346923827802303</v>
      </c>
      <c r="E2423" s="4">
        <v>-7.7875223823227753</v>
      </c>
      <c r="F2423" s="4">
        <v>6.4863296544502047</v>
      </c>
      <c r="H2423" s="4">
        <f t="shared" si="185"/>
        <v>-11.165495746620756</v>
      </c>
      <c r="I2423" s="4">
        <f t="shared" si="186"/>
        <v>3.377973364297981</v>
      </c>
      <c r="N2423" s="3">
        <f t="shared" si="187"/>
        <v>0.7825170384209108</v>
      </c>
      <c r="O2423" s="3">
        <f t="shared" si="188"/>
        <v>0.7825170384209108</v>
      </c>
      <c r="P2423" s="4">
        <f t="shared" si="189"/>
        <v>1.2759862766989338</v>
      </c>
    </row>
    <row r="2424" spans="1:16" x14ac:dyDescent="0.35">
      <c r="A2424" s="4">
        <v>5.4920634920632802E-2</v>
      </c>
      <c r="B2424" s="4">
        <v>7.1575397777206353</v>
      </c>
      <c r="C2424" s="4">
        <v>0.1080322265067</v>
      </c>
      <c r="E2424" s="4">
        <v>4.9820309631793496</v>
      </c>
      <c r="F2424" s="4">
        <v>6.4715956803288144</v>
      </c>
      <c r="H2424" s="4">
        <f t="shared" si="185"/>
        <v>5.111313122485817</v>
      </c>
      <c r="I2424" s="4">
        <f t="shared" si="186"/>
        <v>0.12928215930646747</v>
      </c>
      <c r="N2424" s="3">
        <f t="shared" si="187"/>
        <v>0.66148467886984408</v>
      </c>
      <c r="O2424" s="3">
        <f t="shared" si="188"/>
        <v>0.66148467886984408</v>
      </c>
      <c r="P2424" s="4">
        <f t="shared" si="189"/>
        <v>0.55345245236314411</v>
      </c>
    </row>
    <row r="2425" spans="1:16" x14ac:dyDescent="0.35">
      <c r="A2425" s="4">
        <v>5.4943310657594301E-2</v>
      </c>
      <c r="B2425" s="4">
        <v>17.79570695739595</v>
      </c>
      <c r="C2425" s="4">
        <v>1.2057495116169199</v>
      </c>
      <c r="E2425" s="4">
        <v>11.391755737833801</v>
      </c>
      <c r="F2425" s="4">
        <v>6.4902749597062144</v>
      </c>
      <c r="H2425" s="4">
        <f t="shared" si="185"/>
        <v>11.553834236779339</v>
      </c>
      <c r="I2425" s="4">
        <f t="shared" si="186"/>
        <v>0.16207849894553839</v>
      </c>
      <c r="N2425" s="3">
        <f t="shared" si="187"/>
        <v>0.81492578302368845</v>
      </c>
      <c r="O2425" s="3">
        <f t="shared" si="188"/>
        <v>0.81492578302368845</v>
      </c>
      <c r="P2425" s="4">
        <f t="shared" si="189"/>
        <v>0.39082372859323145</v>
      </c>
    </row>
    <row r="2426" spans="1:16" x14ac:dyDescent="0.35">
      <c r="A2426" s="4">
        <v>5.4965986394555702E-2</v>
      </c>
      <c r="B2426" s="4">
        <v>-10.87785558727505</v>
      </c>
      <c r="C2426" s="4">
        <v>2.0910644530428701</v>
      </c>
      <c r="E2426" s="4">
        <v>-9.302638842651664</v>
      </c>
      <c r="F2426" s="4">
        <v>6.4891070657975494</v>
      </c>
      <c r="H2426" s="4">
        <f t="shared" si="185"/>
        <v>-8.6459922076070299</v>
      </c>
      <c r="I2426" s="4">
        <f t="shared" si="186"/>
        <v>0.65664663504463405</v>
      </c>
      <c r="N2426" s="3">
        <f t="shared" si="187"/>
        <v>0.80533210827535073</v>
      </c>
      <c r="O2426" s="3">
        <f t="shared" si="188"/>
        <v>0.80533210827535073</v>
      </c>
      <c r="P2426" s="4">
        <f t="shared" si="189"/>
        <v>1.2857323447675193</v>
      </c>
    </row>
    <row r="2427" spans="1:16" x14ac:dyDescent="0.35">
      <c r="A2427" s="4">
        <v>5.4988662131517201E-2</v>
      </c>
      <c r="B2427" s="4">
        <v>-15.521615896429651</v>
      </c>
      <c r="C2427" s="4">
        <v>2.81524658196407</v>
      </c>
      <c r="E2427" s="4">
        <v>-7.792130022534085</v>
      </c>
      <c r="F2427" s="4">
        <v>6.4856838751226498</v>
      </c>
      <c r="H2427" s="4">
        <f t="shared" si="185"/>
        <v>-10.934949960407426</v>
      </c>
      <c r="I2427" s="4">
        <f t="shared" si="186"/>
        <v>3.142819937873341</v>
      </c>
      <c r="N2427" s="3">
        <f t="shared" si="187"/>
        <v>0.77721227847499741</v>
      </c>
      <c r="O2427" s="3">
        <f t="shared" si="188"/>
        <v>0.77721227847499741</v>
      </c>
      <c r="P2427" s="4">
        <f t="shared" si="189"/>
        <v>2.0380343034890727</v>
      </c>
    </row>
    <row r="2428" spans="1:16" x14ac:dyDescent="0.35">
      <c r="A2428" s="4">
        <v>5.5011337868478602E-2</v>
      </c>
      <c r="B2428" s="4">
        <v>15.521620503280499</v>
      </c>
      <c r="C2428" s="4">
        <v>3.52447509759013</v>
      </c>
      <c r="E2428" s="4">
        <v>10.443939455852366</v>
      </c>
      <c r="F2428" s="4">
        <v>6.4871838600214851</v>
      </c>
      <c r="H2428" s="4">
        <f t="shared" si="185"/>
        <v>12.034097741515973</v>
      </c>
      <c r="I2428" s="4">
        <f t="shared" si="186"/>
        <v>1.5901582856636072</v>
      </c>
      <c r="N2428" s="3">
        <f t="shared" si="187"/>
        <v>0.78953391757258751</v>
      </c>
      <c r="O2428" s="3">
        <f t="shared" si="188"/>
        <v>0.78953391757258751</v>
      </c>
      <c r="P2428" s="4">
        <f t="shared" si="189"/>
        <v>2.7349411800175423</v>
      </c>
    </row>
    <row r="2429" spans="1:16" x14ac:dyDescent="0.35">
      <c r="A2429" s="4">
        <v>5.5034013605440101E-2</v>
      </c>
      <c r="B2429" s="4">
        <v>10.877849447905849</v>
      </c>
      <c r="C2429" s="4">
        <v>3.7545776366973</v>
      </c>
      <c r="E2429" s="4">
        <v>7.8786021514730802</v>
      </c>
      <c r="F2429" s="4">
        <v>6.5255344771490451</v>
      </c>
      <c r="H2429" s="4">
        <f t="shared" si="185"/>
        <v>8.926269273032295</v>
      </c>
      <c r="I2429" s="4">
        <f t="shared" si="186"/>
        <v>1.0476671215592148</v>
      </c>
      <c r="N2429" s="3">
        <f t="shared" si="187"/>
        <v>1.104565398077872</v>
      </c>
      <c r="O2429" s="3">
        <f t="shared" si="188"/>
        <v>1.104565398077872</v>
      </c>
      <c r="P2429" s="4">
        <f t="shared" si="189"/>
        <v>2.650012238619428</v>
      </c>
    </row>
    <row r="2430" spans="1:16" x14ac:dyDescent="0.35">
      <c r="A2430" s="4">
        <v>5.5056689342401502E-2</v>
      </c>
      <c r="B2430" s="4">
        <v>-17.7957102807691</v>
      </c>
      <c r="C2430" s="4">
        <v>3.4277343750304698</v>
      </c>
      <c r="E2430" s="4">
        <v>-11.952410881769449</v>
      </c>
      <c r="F2430" s="4">
        <v>6.5255967234230949</v>
      </c>
      <c r="H2430" s="4">
        <f t="shared" si="185"/>
        <v>-13.887289873171106</v>
      </c>
      <c r="I2430" s="4">
        <f t="shared" si="186"/>
        <v>1.9348789914016571</v>
      </c>
      <c r="N2430" s="3">
        <f t="shared" si="187"/>
        <v>1.1050767206415906</v>
      </c>
      <c r="O2430" s="3">
        <f t="shared" si="188"/>
        <v>1.1050767206415906</v>
      </c>
      <c r="P2430" s="4">
        <f t="shared" si="189"/>
        <v>2.3226576543888795</v>
      </c>
    </row>
    <row r="2431" spans="1:16" x14ac:dyDescent="0.35">
      <c r="A2431" s="4">
        <v>5.5079365079363E-2</v>
      </c>
      <c r="B2431" s="4">
        <v>-7.1575329436585653</v>
      </c>
      <c r="C2431" s="4">
        <v>2.8460693359917202</v>
      </c>
      <c r="E2431" s="4">
        <v>-5.9214058832117047</v>
      </c>
      <c r="F2431" s="4">
        <v>6.5231272318097204</v>
      </c>
      <c r="H2431" s="4">
        <f t="shared" si="185"/>
        <v>-5.4723451382381549</v>
      </c>
      <c r="I2431" s="4">
        <f t="shared" si="186"/>
        <v>0.44906074497354975</v>
      </c>
      <c r="N2431" s="3">
        <f t="shared" si="187"/>
        <v>1.0847910601405062</v>
      </c>
      <c r="O2431" s="3">
        <f t="shared" si="188"/>
        <v>1.0847910601405062</v>
      </c>
      <c r="P2431" s="4">
        <f t="shared" si="189"/>
        <v>1.761278275851214</v>
      </c>
    </row>
    <row r="2432" spans="1:16" x14ac:dyDescent="0.35">
      <c r="A2432" s="4">
        <v>5.5102040816324402E-2</v>
      </c>
      <c r="B2432" s="4">
        <v>19.292042122542501</v>
      </c>
      <c r="C2432" s="4">
        <v>2.07366943366576</v>
      </c>
      <c r="E2432" s="4">
        <v>12.34510102520165</v>
      </c>
      <c r="F2432" s="4">
        <v>6.5290093950291457</v>
      </c>
      <c r="H2432" s="4">
        <f t="shared" si="185"/>
        <v>13.831520158319687</v>
      </c>
      <c r="I2432" s="4">
        <f t="shared" si="186"/>
        <v>1.4864191331180372</v>
      </c>
      <c r="N2432" s="3">
        <f t="shared" si="187"/>
        <v>1.1331101414586942</v>
      </c>
      <c r="O2432" s="3">
        <f t="shared" si="188"/>
        <v>1.1331101414586942</v>
      </c>
      <c r="P2432" s="4">
        <f t="shared" si="189"/>
        <v>0.9405592922070658</v>
      </c>
    </row>
    <row r="2433" spans="1:16" x14ac:dyDescent="0.35">
      <c r="A2433" s="4">
        <v>5.51247165532859E-2</v>
      </c>
      <c r="B2433" s="4">
        <v>3.1243979027343203</v>
      </c>
      <c r="C2433" s="4">
        <v>1.1874389649263699</v>
      </c>
      <c r="E2433" s="4">
        <v>0.74738812726135395</v>
      </c>
      <c r="F2433" s="4">
        <v>6.5459037329662202</v>
      </c>
      <c r="H2433" s="4">
        <f t="shared" si="185"/>
        <v>2.0111930926791426</v>
      </c>
      <c r="I2433" s="4">
        <f t="shared" si="186"/>
        <v>1.2638049654177888</v>
      </c>
      <c r="N2433" s="3">
        <f t="shared" si="187"/>
        <v>1.2718888285074725</v>
      </c>
      <c r="O2433" s="3">
        <f t="shared" si="188"/>
        <v>1.2718888285074725</v>
      </c>
      <c r="P2433" s="4">
        <f t="shared" si="189"/>
        <v>8.4449863581102624E-2</v>
      </c>
    </row>
    <row r="2434" spans="1:16" x14ac:dyDescent="0.35">
      <c r="A2434" s="4">
        <v>5.5147392290247302E-2</v>
      </c>
      <c r="B2434" s="4">
        <v>-19.945219146681502</v>
      </c>
      <c r="C2434" s="4">
        <v>0.63781738286373701</v>
      </c>
      <c r="E2434" s="4">
        <v>-13.977475817960601</v>
      </c>
      <c r="F2434" s="4">
        <v>6.5341250572320106</v>
      </c>
      <c r="H2434" s="4">
        <f t="shared" ref="H2434:H2497" si="190">(AmpC+C2434)*SIN(A2434*W_c+PhazeM)</f>
        <v>-12.869301712178807</v>
      </c>
      <c r="I2434" s="4">
        <f t="shared" ref="I2434:I2497" si="191">ABS(E2434-H2434)</f>
        <v>1.108174105781794</v>
      </c>
      <c r="N2434" s="3">
        <f t="shared" ref="N2434:N2497" si="192">(F2434-$R$2)*E_l</f>
        <v>1.1751327934586102</v>
      </c>
      <c r="O2434" s="3">
        <f t="shared" si="188"/>
        <v>1.1751327934586102</v>
      </c>
      <c r="P2434" s="4">
        <f t="shared" si="189"/>
        <v>0.5373154105948732</v>
      </c>
    </row>
    <row r="2435" spans="1:16" x14ac:dyDescent="0.35">
      <c r="A2435" s="4">
        <v>5.51700680272088E-2</v>
      </c>
      <c r="B2435" s="4">
        <v>1.0452883195320422</v>
      </c>
      <c r="C2435" s="4">
        <v>0.86395263669766897</v>
      </c>
      <c r="E2435" s="4">
        <v>1.3156837437334978E-2</v>
      </c>
      <c r="F2435" s="4">
        <v>6.5218965716774546</v>
      </c>
      <c r="H2435" s="4">
        <f t="shared" si="190"/>
        <v>0.92326911146566548</v>
      </c>
      <c r="I2435" s="4">
        <f t="shared" si="191"/>
        <v>0.9101122740283305</v>
      </c>
      <c r="N2435" s="3">
        <f t="shared" si="192"/>
        <v>1.0746817916983065</v>
      </c>
      <c r="O2435" s="3">
        <f t="shared" ref="O2435:O2498" si="193">IF(A2435&gt;0.02,N2435,0)</f>
        <v>1.0746817916983065</v>
      </c>
      <c r="P2435" s="4">
        <f t="shared" ref="P2435:P2498" si="194">ABS(O2435-C2435)</f>
        <v>0.21072915500063749</v>
      </c>
    </row>
    <row r="2436" spans="1:16" x14ac:dyDescent="0.35">
      <c r="A2436" s="4">
        <v>5.5192743764170202E-2</v>
      </c>
      <c r="B2436" s="4">
        <v>19.72669438281325</v>
      </c>
      <c r="C2436" s="4">
        <v>1.39831542963744</v>
      </c>
      <c r="E2436" s="4">
        <v>12.5032874598859</v>
      </c>
      <c r="F2436" s="4">
        <v>6.5346921911925699</v>
      </c>
      <c r="H2436" s="4">
        <f t="shared" si="190"/>
        <v>13.417421836835006</v>
      </c>
      <c r="I2436" s="4">
        <f t="shared" si="191"/>
        <v>0.91413437694910549</v>
      </c>
      <c r="N2436" s="3">
        <f t="shared" si="192"/>
        <v>1.1797915203480773</v>
      </c>
      <c r="O2436" s="3">
        <f t="shared" si="193"/>
        <v>1.1797915203480773</v>
      </c>
      <c r="P2436" s="4">
        <f t="shared" si="194"/>
        <v>0.21852390928936272</v>
      </c>
    </row>
    <row r="2437" spans="1:16" x14ac:dyDescent="0.35">
      <c r="A2437" s="4">
        <v>5.52154195011317E-2</v>
      </c>
      <c r="B2437" s="4">
        <v>-5.1692904262383248</v>
      </c>
      <c r="C2437" s="4">
        <v>1.76666259762174</v>
      </c>
      <c r="E2437" s="4">
        <v>-4.2371146820954948</v>
      </c>
      <c r="F2437" s="4">
        <v>6.5387922820335902</v>
      </c>
      <c r="H2437" s="4">
        <f t="shared" si="190"/>
        <v>-4.023733560861193</v>
      </c>
      <c r="I2437" s="4">
        <f t="shared" si="191"/>
        <v>0.21338112123430175</v>
      </c>
      <c r="N2437" s="3">
        <f t="shared" si="192"/>
        <v>1.2134717524954901</v>
      </c>
      <c r="O2437" s="3">
        <f t="shared" si="193"/>
        <v>1.2134717524954901</v>
      </c>
      <c r="P2437" s="4">
        <f t="shared" si="194"/>
        <v>0.55319084512624994</v>
      </c>
    </row>
    <row r="2438" spans="1:16" x14ac:dyDescent="0.35">
      <c r="A2438" s="4">
        <v>5.5238095238093102E-2</v>
      </c>
      <c r="B2438" s="4">
        <v>-18.646018411751548</v>
      </c>
      <c r="C2438" s="4">
        <v>2.40753173822121</v>
      </c>
      <c r="E2438" s="4">
        <v>-7.9763381390873853</v>
      </c>
      <c r="F2438" s="4">
        <v>6.5322588435827598</v>
      </c>
      <c r="H2438" s="4">
        <f t="shared" si="190"/>
        <v>-13.482820600655858</v>
      </c>
      <c r="I2438" s="4">
        <f t="shared" si="191"/>
        <v>5.5064824615684724</v>
      </c>
      <c r="N2438" s="3">
        <f t="shared" si="192"/>
        <v>1.1598027650810441</v>
      </c>
      <c r="O2438" s="3">
        <f t="shared" si="193"/>
        <v>1.1598027650810441</v>
      </c>
      <c r="P2438" s="4">
        <f t="shared" si="194"/>
        <v>1.247728973140166</v>
      </c>
    </row>
    <row r="2439" spans="1:16" x14ac:dyDescent="0.35">
      <c r="A2439" s="4">
        <v>5.52607709750546E-2</v>
      </c>
      <c r="B2439" s="4">
        <v>9.0673697353630764</v>
      </c>
      <c r="C2439" s="4">
        <v>3.08898925774866</v>
      </c>
      <c r="E2439" s="4">
        <v>6.441501910685365</v>
      </c>
      <c r="F2439" s="4">
        <v>6.5276010086797198</v>
      </c>
      <c r="H2439" s="4">
        <f t="shared" si="190"/>
        <v>7.5132100820166459</v>
      </c>
      <c r="I2439" s="4">
        <f t="shared" si="191"/>
        <v>1.0717081713312808</v>
      </c>
      <c r="N2439" s="3">
        <f t="shared" si="192"/>
        <v>1.1215409394480123</v>
      </c>
      <c r="O2439" s="3">
        <f t="shared" si="193"/>
        <v>1.1215409394480123</v>
      </c>
      <c r="P2439" s="4">
        <f t="shared" si="194"/>
        <v>1.9674483183006477</v>
      </c>
    </row>
    <row r="2440" spans="1:16" x14ac:dyDescent="0.35">
      <c r="A2440" s="4">
        <v>5.5283446712016002E-2</v>
      </c>
      <c r="B2440" s="4">
        <v>16.750421959300347</v>
      </c>
      <c r="C2440" s="4">
        <v>2.9776000976666901</v>
      </c>
      <c r="E2440" s="4">
        <v>11.1697517606913</v>
      </c>
      <c r="F2440" s="4">
        <v>6.5592382537066953</v>
      </c>
      <c r="H2440" s="4">
        <f t="shared" si="190"/>
        <v>12.363718815154137</v>
      </c>
      <c r="I2440" s="4">
        <f t="shared" si="191"/>
        <v>1.1939670544628367</v>
      </c>
      <c r="N2440" s="3">
        <f t="shared" si="192"/>
        <v>1.3814253659959783</v>
      </c>
      <c r="O2440" s="3">
        <f t="shared" si="193"/>
        <v>1.3814253659959783</v>
      </c>
      <c r="P2440" s="4">
        <f t="shared" si="194"/>
        <v>1.5961747316707118</v>
      </c>
    </row>
    <row r="2441" spans="1:16" x14ac:dyDescent="0.35">
      <c r="A2441" s="4">
        <v>5.53061224489775E-2</v>
      </c>
      <c r="B2441" s="4">
        <v>-12.5691614754206</v>
      </c>
      <c r="C2441" s="4">
        <v>2.5100708008250501</v>
      </c>
      <c r="E2441" s="4">
        <v>-9.3920476369925598</v>
      </c>
      <c r="F2441" s="4">
        <v>6.5589846312439049</v>
      </c>
      <c r="H2441" s="4">
        <f t="shared" si="190"/>
        <v>-9.8705873485293587</v>
      </c>
      <c r="I2441" s="4">
        <f t="shared" si="191"/>
        <v>0.47853971153679886</v>
      </c>
      <c r="N2441" s="3">
        <f t="shared" si="192"/>
        <v>1.3793419820525981</v>
      </c>
      <c r="O2441" s="3">
        <f t="shared" si="193"/>
        <v>1.3793419820525981</v>
      </c>
      <c r="P2441" s="4">
        <f t="shared" si="194"/>
        <v>1.130728818772452</v>
      </c>
    </row>
    <row r="2442" spans="1:16" x14ac:dyDescent="0.35">
      <c r="A2442" s="4">
        <v>5.5328798185938902E-2</v>
      </c>
      <c r="B2442" s="4">
        <v>-14.1227516868128</v>
      </c>
      <c r="C2442" s="4">
        <v>2.05078125004303</v>
      </c>
      <c r="E2442" s="4">
        <v>-7.9824811059962304</v>
      </c>
      <c r="F2442" s="4">
        <v>6.5520570514713299</v>
      </c>
      <c r="H2442" s="4">
        <f t="shared" si="190"/>
        <v>-9.5031853571337468</v>
      </c>
      <c r="I2442" s="4">
        <f t="shared" si="191"/>
        <v>1.5207042511375164</v>
      </c>
      <c r="N2442" s="3">
        <f t="shared" si="192"/>
        <v>1.3224353172963639</v>
      </c>
      <c r="O2442" s="3">
        <f t="shared" si="193"/>
        <v>1.3224353172963639</v>
      </c>
      <c r="P2442" s="4">
        <f t="shared" si="194"/>
        <v>0.72834593274666615</v>
      </c>
    </row>
    <row r="2443" spans="1:16" x14ac:dyDescent="0.35">
      <c r="A2443" s="4">
        <v>5.53514739229004E-2</v>
      </c>
      <c r="B2443" s="4">
        <v>15.5216205432293</v>
      </c>
      <c r="C2443" s="4">
        <v>0.90057373057649903</v>
      </c>
      <c r="E2443" s="4">
        <v>9.5658309668454944</v>
      </c>
      <c r="F2443" s="4">
        <v>6.5449436102897049</v>
      </c>
      <c r="H2443" s="4">
        <f t="shared" si="190"/>
        <v>10.719481787106327</v>
      </c>
      <c r="I2443" s="4">
        <f t="shared" si="191"/>
        <v>1.1536508202608324</v>
      </c>
      <c r="N2443" s="3">
        <f t="shared" si="192"/>
        <v>1.2640018923665695</v>
      </c>
      <c r="O2443" s="3">
        <f t="shared" si="193"/>
        <v>1.2640018923665695</v>
      </c>
      <c r="P2443" s="4">
        <f t="shared" si="194"/>
        <v>0.36342816179007043</v>
      </c>
    </row>
    <row r="2444" spans="1:16" x14ac:dyDescent="0.35">
      <c r="A2444" s="4">
        <v>5.5374149659861802E-2</v>
      </c>
      <c r="B2444" s="4">
        <v>10.877849394667635</v>
      </c>
      <c r="C2444" s="4">
        <v>-0.61462402329486998</v>
      </c>
      <c r="E2444" s="4">
        <v>5.9064980542115695</v>
      </c>
      <c r="F2444" s="4">
        <v>6.5609471233433094</v>
      </c>
      <c r="H2444" s="4">
        <f t="shared" si="190"/>
        <v>5.6408814774744229</v>
      </c>
      <c r="I2444" s="4">
        <f t="shared" si="191"/>
        <v>0.26561657673714656</v>
      </c>
      <c r="N2444" s="3">
        <f t="shared" si="192"/>
        <v>1.3954628906027515</v>
      </c>
      <c r="O2444" s="3">
        <f t="shared" si="193"/>
        <v>1.3954628906027515</v>
      </c>
      <c r="P2444" s="4">
        <f t="shared" si="194"/>
        <v>2.0100869138976214</v>
      </c>
    </row>
    <row r="2445" spans="1:16" x14ac:dyDescent="0.35">
      <c r="A2445" s="4">
        <v>5.53968253968233E-2</v>
      </c>
      <c r="B2445" s="4">
        <v>-17.795710309588102</v>
      </c>
      <c r="C2445" s="4">
        <v>-1.2652587890012501</v>
      </c>
      <c r="E2445" s="4">
        <v>-13.035809210294051</v>
      </c>
      <c r="F2445" s="4">
        <v>6.5421098821399548</v>
      </c>
      <c r="H2445" s="4">
        <f t="shared" si="190"/>
        <v>-10.126535589191489</v>
      </c>
      <c r="I2445" s="4">
        <f t="shared" si="191"/>
        <v>2.909273621102562</v>
      </c>
      <c r="N2445" s="3">
        <f t="shared" si="192"/>
        <v>1.2407242076452003</v>
      </c>
      <c r="O2445" s="3">
        <f t="shared" si="193"/>
        <v>1.2407242076452003</v>
      </c>
      <c r="P2445" s="4">
        <f t="shared" si="194"/>
        <v>2.5059829966464502</v>
      </c>
    </row>
    <row r="2446" spans="1:16" x14ac:dyDescent="0.35">
      <c r="A2446" s="4">
        <v>5.5419501133784702E-2</v>
      </c>
      <c r="B2446" s="4">
        <v>-5.1692832408646447</v>
      </c>
      <c r="C2446" s="4">
        <v>-0.90362548831529199</v>
      </c>
      <c r="E2446" s="4">
        <v>-6.242898147588325</v>
      </c>
      <c r="F2446" s="4">
        <v>6.5225354668859801</v>
      </c>
      <c r="H2446" s="4">
        <f t="shared" si="190"/>
        <v>-3.1953948145927162</v>
      </c>
      <c r="I2446" s="4">
        <f t="shared" si="191"/>
        <v>3.0475033329956087</v>
      </c>
      <c r="N2446" s="3">
        <f t="shared" si="192"/>
        <v>1.0799300019881186</v>
      </c>
      <c r="O2446" s="3">
        <f t="shared" si="193"/>
        <v>1.0799300019881186</v>
      </c>
      <c r="P2446" s="4">
        <f t="shared" si="194"/>
        <v>1.9835554903034107</v>
      </c>
    </row>
    <row r="2447" spans="1:16" x14ac:dyDescent="0.35">
      <c r="A2447" s="4">
        <v>5.54421768707462E-2</v>
      </c>
      <c r="B2447" s="4">
        <v>19.726695546512751</v>
      </c>
      <c r="C2447" s="4">
        <v>-0.354003906301737</v>
      </c>
      <c r="E2447" s="4">
        <v>12.3282309835891</v>
      </c>
      <c r="F2447" s="4">
        <v>6.5175945536677853</v>
      </c>
      <c r="H2447" s="4">
        <f t="shared" si="190"/>
        <v>11.705587849344385</v>
      </c>
      <c r="I2447" s="4">
        <f t="shared" si="191"/>
        <v>0.62264313424471496</v>
      </c>
      <c r="N2447" s="3">
        <f t="shared" si="192"/>
        <v>1.0393428270543039</v>
      </c>
      <c r="O2447" s="3">
        <f t="shared" si="193"/>
        <v>1.0393428270543039</v>
      </c>
      <c r="P2447" s="4">
        <f t="shared" si="194"/>
        <v>1.393346733356041</v>
      </c>
    </row>
    <row r="2448" spans="1:16" x14ac:dyDescent="0.35">
      <c r="A2448" s="4">
        <v>5.5464852607707602E-2</v>
      </c>
      <c r="B2448" s="4">
        <v>1.0452808908319291</v>
      </c>
      <c r="C2448" s="4">
        <v>5.1879882774293097E-2</v>
      </c>
      <c r="E2448" s="4">
        <v>-1.8667418705377501</v>
      </c>
      <c r="F2448" s="4">
        <v>6.5224425967477453</v>
      </c>
      <c r="H2448" s="4">
        <f t="shared" si="190"/>
        <v>0.79685018995701573</v>
      </c>
      <c r="I2448" s="4">
        <f t="shared" si="191"/>
        <v>2.663592060494766</v>
      </c>
      <c r="N2448" s="3">
        <f t="shared" si="192"/>
        <v>1.0791671194236603</v>
      </c>
      <c r="O2448" s="3">
        <f t="shared" si="193"/>
        <v>1.0791671194236603</v>
      </c>
      <c r="P2448" s="4">
        <f t="shared" si="194"/>
        <v>1.0272872366493673</v>
      </c>
    </row>
    <row r="2449" spans="1:16" x14ac:dyDescent="0.35">
      <c r="A2449" s="4">
        <v>5.54875283446691E-2</v>
      </c>
      <c r="B2449" s="4">
        <v>-19.94521875735775</v>
      </c>
      <c r="C2449" s="4">
        <v>0.76324462883928701</v>
      </c>
      <c r="E2449" s="4">
        <v>-13.9424353847756</v>
      </c>
      <c r="F2449" s="4">
        <v>6.5109136340750453</v>
      </c>
      <c r="H2449" s="4">
        <f t="shared" si="190"/>
        <v>-12.991494201207352</v>
      </c>
      <c r="I2449" s="4">
        <f t="shared" si="191"/>
        <v>0.95094118356824708</v>
      </c>
      <c r="N2449" s="3">
        <f t="shared" si="192"/>
        <v>0.98446235450709341</v>
      </c>
      <c r="O2449" s="3">
        <f t="shared" si="193"/>
        <v>0.98446235450709341</v>
      </c>
      <c r="P2449" s="4">
        <f t="shared" si="194"/>
        <v>0.2212177256678064</v>
      </c>
    </row>
    <row r="2450" spans="1:16" x14ac:dyDescent="0.35">
      <c r="A2450" s="4">
        <v>5.5510204081630501E-2</v>
      </c>
      <c r="B2450" s="4">
        <v>3.12440525004404</v>
      </c>
      <c r="C2450" s="4">
        <v>1.6375732421052001</v>
      </c>
      <c r="E2450" s="4">
        <v>2.4155422993596702</v>
      </c>
      <c r="F2450" s="4">
        <v>6.5009973644040153</v>
      </c>
      <c r="H2450" s="4">
        <f t="shared" si="190"/>
        <v>2.1560063149173061</v>
      </c>
      <c r="I2450" s="4">
        <f t="shared" si="191"/>
        <v>0.25953598444236414</v>
      </c>
      <c r="N2450" s="3">
        <f t="shared" si="192"/>
        <v>0.90300507038664413</v>
      </c>
      <c r="O2450" s="3">
        <f t="shared" si="193"/>
        <v>0.90300507038664413</v>
      </c>
      <c r="P2450" s="4">
        <f t="shared" si="194"/>
        <v>0.73456817171855593</v>
      </c>
    </row>
    <row r="2451" spans="1:16" x14ac:dyDescent="0.35">
      <c r="A2451" s="4">
        <v>5.5532879818592E-2</v>
      </c>
      <c r="B2451" s="4">
        <v>19.292040197214853</v>
      </c>
      <c r="C2451" s="4">
        <v>1.87927246091475</v>
      </c>
      <c r="E2451" s="4">
        <v>12.6314568985579</v>
      </c>
      <c r="F2451" s="4">
        <v>6.51928312975501</v>
      </c>
      <c r="H2451" s="4">
        <f t="shared" si="190"/>
        <v>13.622935394259756</v>
      </c>
      <c r="I2451" s="4">
        <f t="shared" si="191"/>
        <v>0.99147849570185542</v>
      </c>
      <c r="N2451" s="3">
        <f t="shared" si="192"/>
        <v>1.0532136501217622</v>
      </c>
      <c r="O2451" s="3">
        <f t="shared" si="193"/>
        <v>1.0532136501217622</v>
      </c>
      <c r="P2451" s="4">
        <f t="shared" si="194"/>
        <v>0.82605881079298782</v>
      </c>
    </row>
    <row r="2452" spans="1:16" x14ac:dyDescent="0.35">
      <c r="A2452" s="4">
        <v>5.5555555555553401E-2</v>
      </c>
      <c r="B2452" s="4">
        <v>-7.1575398884197803</v>
      </c>
      <c r="C2452" s="4">
        <v>2.0776367187312399</v>
      </c>
      <c r="E2452" s="4">
        <v>-6.4077495432559406</v>
      </c>
      <c r="F2452" s="4">
        <v>6.5256244049267149</v>
      </c>
      <c r="H2452" s="4">
        <f t="shared" si="190"/>
        <v>-5.2688494606941658</v>
      </c>
      <c r="I2452" s="4">
        <f t="shared" si="191"/>
        <v>1.1389000825617748</v>
      </c>
      <c r="N2452" s="3">
        <f t="shared" si="192"/>
        <v>1.105304110595682</v>
      </c>
      <c r="O2452" s="3">
        <f t="shared" si="193"/>
        <v>1.105304110595682</v>
      </c>
      <c r="P2452" s="4">
        <f t="shared" si="194"/>
        <v>0.97233260813555789</v>
      </c>
    </row>
    <row r="2453" spans="1:16" x14ac:dyDescent="0.35">
      <c r="A2453" s="4">
        <v>5.55782312925149E-2</v>
      </c>
      <c r="B2453" s="4">
        <v>-17.795706903564049</v>
      </c>
      <c r="C2453" s="4">
        <v>2.88787841789211</v>
      </c>
      <c r="E2453" s="4">
        <v>-7.9107983290340602</v>
      </c>
      <c r="F2453" s="4">
        <v>6.5213883306731795</v>
      </c>
      <c r="H2453" s="4">
        <f t="shared" si="190"/>
        <v>-13.369079288899627</v>
      </c>
      <c r="I2453" s="4">
        <f t="shared" si="191"/>
        <v>5.4582809598655668</v>
      </c>
      <c r="N2453" s="3">
        <f t="shared" si="192"/>
        <v>1.0705068415143828</v>
      </c>
      <c r="O2453" s="3">
        <f t="shared" si="193"/>
        <v>1.0705068415143828</v>
      </c>
      <c r="P2453" s="4">
        <f t="shared" si="194"/>
        <v>1.8173715763777272</v>
      </c>
    </row>
    <row r="2454" spans="1:16" x14ac:dyDescent="0.35">
      <c r="A2454" s="4">
        <v>5.5600907029476301E-2</v>
      </c>
      <c r="B2454" s="4">
        <v>10.877855686688001</v>
      </c>
      <c r="C2454" s="4">
        <v>2.7636718750117502</v>
      </c>
      <c r="E2454" s="4">
        <v>7.8553701135433602</v>
      </c>
      <c r="F2454" s="4">
        <v>6.5189443107288554</v>
      </c>
      <c r="H2454" s="4">
        <f t="shared" si="190"/>
        <v>8.4434522681993656</v>
      </c>
      <c r="I2454" s="4">
        <f t="shared" si="191"/>
        <v>0.58808215465600533</v>
      </c>
      <c r="N2454" s="3">
        <f t="shared" si="192"/>
        <v>1.0504304182619508</v>
      </c>
      <c r="O2454" s="3">
        <f t="shared" si="193"/>
        <v>1.0504304182619508</v>
      </c>
      <c r="P2454" s="4">
        <f t="shared" si="194"/>
        <v>1.7132414567497993</v>
      </c>
    </row>
    <row r="2455" spans="1:16" x14ac:dyDescent="0.35">
      <c r="A2455" s="4">
        <v>5.56235827664378E-2</v>
      </c>
      <c r="B2455" s="4">
        <v>15.521615821832249</v>
      </c>
      <c r="C2455" s="4">
        <v>1.1413574220284499</v>
      </c>
      <c r="E2455" s="4">
        <v>10.5739468664678</v>
      </c>
      <c r="F2455" s="4">
        <v>6.5466090103035501</v>
      </c>
      <c r="H2455" s="4">
        <f t="shared" si="190"/>
        <v>10.166151695529795</v>
      </c>
      <c r="I2455" s="4">
        <f t="shared" si="191"/>
        <v>0.40779517093800521</v>
      </c>
      <c r="N2455" s="3">
        <f t="shared" si="192"/>
        <v>1.2776823353761328</v>
      </c>
      <c r="O2455" s="3">
        <f t="shared" si="193"/>
        <v>1.2776823353761328</v>
      </c>
      <c r="P2455" s="4">
        <f t="shared" si="194"/>
        <v>0.13632491334768293</v>
      </c>
    </row>
    <row r="2456" spans="1:16" x14ac:dyDescent="0.35">
      <c r="A2456" s="4">
        <v>5.5646258503399201E-2</v>
      </c>
      <c r="B2456" s="4">
        <v>-14.12275699181955</v>
      </c>
      <c r="C2456" s="4">
        <v>0.11718750009687399</v>
      </c>
      <c r="E2456" s="4">
        <v>-11.17638610363675</v>
      </c>
      <c r="F2456" s="4">
        <v>6.5364612450376942</v>
      </c>
      <c r="H2456" s="4">
        <f t="shared" si="190"/>
        <v>-9.0233155646049887</v>
      </c>
      <c r="I2456" s="4">
        <f t="shared" si="191"/>
        <v>2.153070539031761</v>
      </c>
      <c r="N2456" s="3">
        <f t="shared" si="192"/>
        <v>1.1943234286631215</v>
      </c>
      <c r="O2456" s="3">
        <f t="shared" si="193"/>
        <v>1.1943234286631215</v>
      </c>
      <c r="P2456" s="4">
        <f t="shared" si="194"/>
        <v>1.0771359285662474</v>
      </c>
    </row>
    <row r="2457" spans="1:16" x14ac:dyDescent="0.35">
      <c r="A2457" s="4">
        <v>5.56689342403607E-2</v>
      </c>
      <c r="B2457" s="4">
        <v>-12.5691556449509</v>
      </c>
      <c r="C2457" s="4">
        <v>0.408020019503741</v>
      </c>
      <c r="E2457" s="4">
        <v>-7.8946173881655497</v>
      </c>
      <c r="F2457" s="4">
        <v>6.5231228611055503</v>
      </c>
      <c r="H2457" s="4">
        <f t="shared" si="190"/>
        <v>-7.5736773137391742</v>
      </c>
      <c r="I2457" s="4">
        <f t="shared" si="191"/>
        <v>0.32094007442637551</v>
      </c>
      <c r="N2457" s="3">
        <f t="shared" si="192"/>
        <v>1.0847551569527951</v>
      </c>
      <c r="O2457" s="3">
        <f t="shared" si="193"/>
        <v>1.0847551569527951</v>
      </c>
      <c r="P2457" s="4">
        <f t="shared" si="194"/>
        <v>0.67673513744905411</v>
      </c>
    </row>
    <row r="2458" spans="1:16" x14ac:dyDescent="0.35">
      <c r="A2458" s="4">
        <v>5.5691609977322101E-2</v>
      </c>
      <c r="B2458" s="4">
        <v>16.750426045386099</v>
      </c>
      <c r="C2458" s="4">
        <v>0.72814941403222</v>
      </c>
      <c r="E2458" s="4">
        <v>11.09481843745195</v>
      </c>
      <c r="F2458" s="4">
        <v>6.5157003151315447</v>
      </c>
      <c r="H2458" s="4">
        <f t="shared" si="190"/>
        <v>11.180758121810538</v>
      </c>
      <c r="I2458" s="4">
        <f t="shared" si="191"/>
        <v>8.5939684358587343E-2</v>
      </c>
      <c r="N2458" s="3">
        <f t="shared" si="192"/>
        <v>1.023782587996946</v>
      </c>
      <c r="O2458" s="3">
        <f t="shared" si="193"/>
        <v>1.023782587996946</v>
      </c>
      <c r="P2458" s="4">
        <f t="shared" si="194"/>
        <v>0.29563317396472599</v>
      </c>
    </row>
    <row r="2459" spans="1:16" x14ac:dyDescent="0.35">
      <c r="A2459" s="4">
        <v>5.57142857142836E-2</v>
      </c>
      <c r="B2459" s="4">
        <v>9.0673630506987699</v>
      </c>
      <c r="C2459" s="4">
        <v>0.70587158203335698</v>
      </c>
      <c r="E2459" s="4">
        <v>5.9162342522646147</v>
      </c>
      <c r="F2459" s="4">
        <v>6.5347367916940051</v>
      </c>
      <c r="H2459" s="4">
        <f t="shared" si="190"/>
        <v>5.2921532098441695</v>
      </c>
      <c r="I2459" s="4">
        <f t="shared" si="191"/>
        <v>0.62408104242044526</v>
      </c>
      <c r="N2459" s="3">
        <f t="shared" si="192"/>
        <v>1.1801578915580024</v>
      </c>
      <c r="O2459" s="3">
        <f t="shared" si="193"/>
        <v>1.1801578915580024</v>
      </c>
      <c r="P2459" s="4">
        <f t="shared" si="194"/>
        <v>0.47428630952464546</v>
      </c>
    </row>
    <row r="2460" spans="1:16" x14ac:dyDescent="0.35">
      <c r="A2460" s="4">
        <v>5.5736961451245001E-2</v>
      </c>
      <c r="B2460" s="4">
        <v>-18.646021100375751</v>
      </c>
      <c r="C2460" s="4">
        <v>0.69671630859461997</v>
      </c>
      <c r="E2460" s="4">
        <v>-13.074193984582649</v>
      </c>
      <c r="F2460" s="4">
        <v>6.52345344185823</v>
      </c>
      <c r="H2460" s="4">
        <f t="shared" si="190"/>
        <v>-12.319154715096532</v>
      </c>
      <c r="I2460" s="4">
        <f t="shared" si="191"/>
        <v>0.75503926948611699</v>
      </c>
      <c r="N2460" s="3">
        <f t="shared" si="192"/>
        <v>1.0874707154429448</v>
      </c>
      <c r="O2460" s="3">
        <f t="shared" si="193"/>
        <v>1.0874707154429448</v>
      </c>
      <c r="P2460" s="4">
        <f t="shared" si="194"/>
        <v>0.39075440684832485</v>
      </c>
    </row>
    <row r="2461" spans="1:16" x14ac:dyDescent="0.35">
      <c r="A2461" s="4">
        <v>5.57596371882065E-2</v>
      </c>
      <c r="B2461" s="4">
        <v>-5.1692831795483603</v>
      </c>
      <c r="C2461" s="4">
        <v>0.79254150389714295</v>
      </c>
      <c r="E2461" s="4">
        <v>-3.8886366523261202</v>
      </c>
      <c r="F2461" s="4">
        <v>6.5118389357410598</v>
      </c>
      <c r="H2461" s="4">
        <f t="shared" si="190"/>
        <v>-2.5924969728116944</v>
      </c>
      <c r="I2461" s="4">
        <f t="shared" si="191"/>
        <v>1.2961396795144258</v>
      </c>
      <c r="N2461" s="3">
        <f t="shared" si="192"/>
        <v>0.9920632531520609</v>
      </c>
      <c r="O2461" s="3">
        <f t="shared" si="193"/>
        <v>0.9920632531520609</v>
      </c>
      <c r="P2461" s="4">
        <f t="shared" si="194"/>
        <v>0.19952174925491795</v>
      </c>
    </row>
    <row r="2462" spans="1:16" x14ac:dyDescent="0.35">
      <c r="A2462" s="4">
        <v>5.5782312925167901E-2</v>
      </c>
      <c r="B2462" s="4">
        <v>19.726695556443101</v>
      </c>
      <c r="C2462" s="4">
        <v>1.1453247069977199</v>
      </c>
      <c r="E2462" s="4">
        <v>12.69619274641215</v>
      </c>
      <c r="F2462" s="4">
        <v>6.5170129292587902</v>
      </c>
      <c r="H2462" s="4">
        <f t="shared" si="190"/>
        <v>13.333105390853927</v>
      </c>
      <c r="I2462" s="4">
        <f t="shared" si="191"/>
        <v>0.63691264444177698</v>
      </c>
      <c r="N2462" s="3">
        <f t="shared" si="192"/>
        <v>1.0345650682491641</v>
      </c>
      <c r="O2462" s="3">
        <f t="shared" si="193"/>
        <v>1.0345650682491641</v>
      </c>
      <c r="P2462" s="4">
        <f t="shared" si="194"/>
        <v>0.11075963874855588</v>
      </c>
    </row>
    <row r="2463" spans="1:16" x14ac:dyDescent="0.35">
      <c r="A2463" s="4">
        <v>5.58049886621294E-2</v>
      </c>
      <c r="B2463" s="4">
        <v>1.0452808274396364</v>
      </c>
      <c r="C2463" s="4">
        <v>1.5679931640223299</v>
      </c>
      <c r="E2463" s="4">
        <v>-1.4009392027184504</v>
      </c>
      <c r="F2463" s="4">
        <v>6.5291345371787894</v>
      </c>
      <c r="H2463" s="4">
        <f t="shared" si="190"/>
        <v>-0.2844763964551445</v>
      </c>
      <c r="I2463" s="4">
        <f t="shared" si="191"/>
        <v>1.116462806263306</v>
      </c>
      <c r="N2463" s="3">
        <f t="shared" si="192"/>
        <v>1.1341381227437088</v>
      </c>
      <c r="O2463" s="3">
        <f t="shared" si="193"/>
        <v>1.1341381227437088</v>
      </c>
      <c r="P2463" s="4">
        <f t="shared" si="194"/>
        <v>0.43385504127862107</v>
      </c>
    </row>
    <row r="2464" spans="1:16" x14ac:dyDescent="0.35">
      <c r="A2464" s="4">
        <v>5.5827664399090801E-2</v>
      </c>
      <c r="B2464" s="4">
        <v>-19.945218754035501</v>
      </c>
      <c r="C2464" s="4">
        <v>1.7828369140420799</v>
      </c>
      <c r="E2464" s="4">
        <v>-13.38877171553845</v>
      </c>
      <c r="F2464" s="4">
        <v>6.5220973183997053</v>
      </c>
      <c r="H2464" s="4">
        <f t="shared" si="190"/>
        <v>-13.904377849527156</v>
      </c>
      <c r="I2464" s="4">
        <f t="shared" si="191"/>
        <v>0.51560613398870636</v>
      </c>
      <c r="N2464" s="3">
        <f t="shared" si="192"/>
        <v>1.0763308274076111</v>
      </c>
      <c r="O2464" s="3">
        <f t="shared" si="193"/>
        <v>1.0763308274076111</v>
      </c>
      <c r="P2464" s="4">
        <f t="shared" si="194"/>
        <v>0.70650608663446879</v>
      </c>
    </row>
    <row r="2465" spans="1:16" x14ac:dyDescent="0.35">
      <c r="A2465" s="4">
        <v>5.58503401360523E-2</v>
      </c>
      <c r="B2465" s="4">
        <v>5.1692905407356902</v>
      </c>
      <c r="C2465" s="4">
        <v>1.96960449216975</v>
      </c>
      <c r="E2465" s="4">
        <v>2.0538891013060621</v>
      </c>
      <c r="F2465" s="4">
        <v>6.5156390861426647</v>
      </c>
      <c r="H2465" s="4">
        <f t="shared" si="190"/>
        <v>3.3978928889489959</v>
      </c>
      <c r="I2465" s="4">
        <f t="shared" si="191"/>
        <v>1.3440037876429338</v>
      </c>
      <c r="N2465" s="3">
        <f t="shared" si="192"/>
        <v>1.0232796219311708</v>
      </c>
      <c r="O2465" s="3">
        <f t="shared" si="193"/>
        <v>1.0232796219311708</v>
      </c>
      <c r="P2465" s="4">
        <f t="shared" si="194"/>
        <v>0.94632487023857914</v>
      </c>
    </row>
    <row r="2466" spans="1:16" x14ac:dyDescent="0.35">
      <c r="A2466" s="4">
        <v>5.5873015873013701E-2</v>
      </c>
      <c r="B2466" s="4">
        <v>18.6460183692719</v>
      </c>
      <c r="C2466" s="4">
        <v>1.6781616211214501</v>
      </c>
      <c r="E2466" s="4">
        <v>12.3847648661436</v>
      </c>
      <c r="F2466" s="4">
        <v>6.5355743073704247</v>
      </c>
      <c r="H2466" s="4">
        <f t="shared" si="190"/>
        <v>13.067107681355051</v>
      </c>
      <c r="I2466" s="4">
        <f t="shared" si="191"/>
        <v>0.68234281521145057</v>
      </c>
      <c r="N2466" s="3">
        <f t="shared" si="192"/>
        <v>1.1870376714220723</v>
      </c>
      <c r="O2466" s="3">
        <f t="shared" si="193"/>
        <v>1.1870376714220723</v>
      </c>
      <c r="P2466" s="4">
        <f t="shared" si="194"/>
        <v>0.49112394969937778</v>
      </c>
    </row>
    <row r="2467" spans="1:16" x14ac:dyDescent="0.35">
      <c r="A2467" s="4">
        <v>5.58956916099752E-2</v>
      </c>
      <c r="B2467" s="4">
        <v>-9.067369841014056</v>
      </c>
      <c r="C2467" s="4">
        <v>0.52551269542205004</v>
      </c>
      <c r="E2467" s="4">
        <v>-7.2055472171211754</v>
      </c>
      <c r="F2467" s="4">
        <v>6.5353425535385501</v>
      </c>
      <c r="H2467" s="4">
        <f t="shared" si="190"/>
        <v>-5.693961619454651</v>
      </c>
      <c r="I2467" s="4">
        <f t="shared" si="191"/>
        <v>1.5115855976665244</v>
      </c>
      <c r="N2467" s="3">
        <f t="shared" si="192"/>
        <v>1.1851339275390109</v>
      </c>
      <c r="O2467" s="3">
        <f t="shared" si="193"/>
        <v>1.1851339275390109</v>
      </c>
      <c r="P2467" s="4">
        <f t="shared" si="194"/>
        <v>0.65962123211696089</v>
      </c>
    </row>
    <row r="2468" spans="1:16" x14ac:dyDescent="0.35">
      <c r="A2468" s="4">
        <v>5.5918367346936601E-2</v>
      </c>
      <c r="B2468" s="4">
        <v>-16.7504218947198</v>
      </c>
      <c r="C2468" s="4">
        <v>-0.32135009757537703</v>
      </c>
      <c r="E2468" s="4">
        <v>-7.8696068796883605</v>
      </c>
      <c r="F2468" s="4">
        <v>6.5216251666288052</v>
      </c>
      <c r="H2468" s="4">
        <f t="shared" si="190"/>
        <v>-10.018460131266075</v>
      </c>
      <c r="I2468" s="4">
        <f t="shared" si="191"/>
        <v>2.1488532515777141</v>
      </c>
      <c r="N2468" s="3">
        <f t="shared" si="192"/>
        <v>1.0724523325475386</v>
      </c>
      <c r="O2468" s="3">
        <f t="shared" si="193"/>
        <v>1.0724523325475386</v>
      </c>
      <c r="P2468" s="4">
        <f t="shared" si="194"/>
        <v>1.3938024301229155</v>
      </c>
    </row>
    <row r="2469" spans="1:16" x14ac:dyDescent="0.35">
      <c r="A2469" s="4">
        <v>5.59410430838981E-2</v>
      </c>
      <c r="B2469" s="4">
        <v>12.56916156754065</v>
      </c>
      <c r="C2469" s="4">
        <v>-8.6669921897411198E-2</v>
      </c>
      <c r="E2469" s="4">
        <v>7.6808199528503991</v>
      </c>
      <c r="F2469" s="4">
        <v>6.5066201220477247</v>
      </c>
      <c r="H2469" s="4">
        <f t="shared" si="190"/>
        <v>7.6723394836114629</v>
      </c>
      <c r="I2469" s="4">
        <f t="shared" si="191"/>
        <v>8.4804692389361946E-3</v>
      </c>
      <c r="N2469" s="3">
        <f t="shared" si="192"/>
        <v>0.94919326232964185</v>
      </c>
      <c r="O2469" s="3">
        <f t="shared" si="193"/>
        <v>0.94919326232964185</v>
      </c>
      <c r="P2469" s="4">
        <f t="shared" si="194"/>
        <v>1.0358631842270531</v>
      </c>
    </row>
    <row r="2470" spans="1:16" x14ac:dyDescent="0.35">
      <c r="A2470" s="4">
        <v>5.5963718820859501E-2</v>
      </c>
      <c r="B2470" s="4">
        <v>14.122751602994899</v>
      </c>
      <c r="C2470" s="4">
        <v>0.18066406247447001</v>
      </c>
      <c r="E2470" s="4">
        <v>9.0270072124502043</v>
      </c>
      <c r="F2470" s="4">
        <v>6.5257637578099494</v>
      </c>
      <c r="H2470" s="4">
        <f t="shared" si="190"/>
        <v>8.7123090848441009</v>
      </c>
      <c r="I2470" s="4">
        <f t="shared" si="191"/>
        <v>0.31469812760610338</v>
      </c>
      <c r="N2470" s="3">
        <f t="shared" si="192"/>
        <v>1.106448826076323</v>
      </c>
      <c r="O2470" s="3">
        <f t="shared" si="193"/>
        <v>1.106448826076323</v>
      </c>
      <c r="P2470" s="4">
        <f t="shared" si="194"/>
        <v>0.92578476360185302</v>
      </c>
    </row>
    <row r="2471" spans="1:16" x14ac:dyDescent="0.35">
      <c r="A2471" s="4">
        <v>5.5986394557821E-2</v>
      </c>
      <c r="B2471" s="4">
        <v>-15.52162061785085</v>
      </c>
      <c r="C2471" s="4">
        <v>0.16418457031407399</v>
      </c>
      <c r="E2471" s="4">
        <v>-11.299072968557351</v>
      </c>
      <c r="F2471" s="4">
        <v>6.5137926525195855</v>
      </c>
      <c r="H2471" s="4">
        <f t="shared" si="190"/>
        <v>-9.7482069452372144</v>
      </c>
      <c r="I2471" s="4">
        <f t="shared" si="191"/>
        <v>1.5508660233201361</v>
      </c>
      <c r="N2471" s="3">
        <f t="shared" si="192"/>
        <v>1.0081120767519469</v>
      </c>
      <c r="O2471" s="3">
        <f t="shared" si="193"/>
        <v>1.0081120767519469</v>
      </c>
      <c r="P2471" s="4">
        <f t="shared" si="194"/>
        <v>0.84392750643787295</v>
      </c>
    </row>
    <row r="2472" spans="1:16" x14ac:dyDescent="0.35">
      <c r="A2472" s="4">
        <v>5.6009070294782401E-2</v>
      </c>
      <c r="B2472" s="4">
        <v>-10.87784929522241</v>
      </c>
      <c r="C2472" s="4">
        <v>0.55389404293153399</v>
      </c>
      <c r="E2472" s="4">
        <v>-7.7988284838148747</v>
      </c>
      <c r="F2472" s="4">
        <v>6.5019478059879647</v>
      </c>
      <c r="H2472" s="4">
        <f t="shared" si="190"/>
        <v>-6.7582106046710004</v>
      </c>
      <c r="I2472" s="4">
        <f t="shared" si="191"/>
        <v>1.0406178791438743</v>
      </c>
      <c r="N2472" s="3">
        <f t="shared" si="192"/>
        <v>0.91081248110781865</v>
      </c>
      <c r="O2472" s="3">
        <f t="shared" si="193"/>
        <v>0.91081248110781865</v>
      </c>
      <c r="P2472" s="4">
        <f t="shared" si="194"/>
        <v>0.35691843817628466</v>
      </c>
    </row>
    <row r="2473" spans="1:16" x14ac:dyDescent="0.35">
      <c r="A2473" s="4">
        <v>5.60317460317439E-2</v>
      </c>
      <c r="B2473" s="4">
        <v>17.795710363402449</v>
      </c>
      <c r="C2473" s="4">
        <v>0.98754882808358702</v>
      </c>
      <c r="E2473" s="4">
        <v>11.739826047959051</v>
      </c>
      <c r="F2473" s="4">
        <v>6.4982164851177648</v>
      </c>
      <c r="H2473" s="4">
        <f t="shared" si="190"/>
        <v>11.935077086094314</v>
      </c>
      <c r="I2473" s="4">
        <f t="shared" si="191"/>
        <v>0.19525103813526279</v>
      </c>
      <c r="N2473" s="3">
        <f t="shared" si="192"/>
        <v>0.88016151311766866</v>
      </c>
      <c r="O2473" s="3">
        <f t="shared" si="193"/>
        <v>0.88016151311766866</v>
      </c>
      <c r="P2473" s="4">
        <f t="shared" si="194"/>
        <v>0.10738731496591836</v>
      </c>
    </row>
    <row r="2474" spans="1:16" x14ac:dyDescent="0.35">
      <c r="A2474" s="4">
        <v>5.6054421768705301E-2</v>
      </c>
      <c r="B2474" s="4">
        <v>7.1575327736509697</v>
      </c>
      <c r="C2474" s="4">
        <v>1.17370605466972</v>
      </c>
      <c r="E2474" s="4">
        <v>3.5838806389141249</v>
      </c>
      <c r="F2474" s="4">
        <v>6.5178431618185249</v>
      </c>
      <c r="H2474" s="4">
        <f t="shared" si="190"/>
        <v>4.4182327474438576</v>
      </c>
      <c r="I2474" s="4">
        <f t="shared" si="191"/>
        <v>0.83435210852973274</v>
      </c>
      <c r="N2474" s="3">
        <f t="shared" si="192"/>
        <v>1.0413850208873956</v>
      </c>
      <c r="O2474" s="3">
        <f t="shared" si="193"/>
        <v>1.0413850208873956</v>
      </c>
      <c r="P2474" s="4">
        <f t="shared" si="194"/>
        <v>0.1323210337823244</v>
      </c>
    </row>
    <row r="2475" spans="1:16" x14ac:dyDescent="0.35">
      <c r="A2475" s="4">
        <v>5.6077097505666799E-2</v>
      </c>
      <c r="B2475" s="4">
        <v>-19.292042169661549</v>
      </c>
      <c r="C2475" s="4">
        <v>1.54876708980793</v>
      </c>
      <c r="E2475" s="4">
        <v>-13.59317446481505</v>
      </c>
      <c r="F2475" s="4">
        <v>6.5099490444528705</v>
      </c>
      <c r="H2475" s="4">
        <f t="shared" si="190"/>
        <v>-13.442332586762589</v>
      </c>
      <c r="I2475" s="4">
        <f t="shared" si="191"/>
        <v>0.15084187805246074</v>
      </c>
      <c r="N2475" s="3">
        <f t="shared" si="192"/>
        <v>0.97653872460192059</v>
      </c>
      <c r="O2475" s="3">
        <f t="shared" si="193"/>
        <v>0.97653872460192059</v>
      </c>
      <c r="P2475" s="4">
        <f t="shared" si="194"/>
        <v>0.57222836520600939</v>
      </c>
    </row>
    <row r="2476" spans="1:16" x14ac:dyDescent="0.35">
      <c r="A2476" s="4">
        <v>5.6099773242628201E-2</v>
      </c>
      <c r="B2476" s="4">
        <v>-3.1243977230075801</v>
      </c>
      <c r="C2476" s="4">
        <v>1.64703369139682</v>
      </c>
      <c r="E2476" s="4">
        <v>-2.9722534614141849</v>
      </c>
      <c r="F2476" s="4">
        <v>6.5033307759523602</v>
      </c>
      <c r="H2476" s="4">
        <f t="shared" si="190"/>
        <v>-1.5905015576102728</v>
      </c>
      <c r="I2476" s="4">
        <f t="shared" si="191"/>
        <v>1.3817519038039121</v>
      </c>
      <c r="N2476" s="3">
        <f t="shared" si="192"/>
        <v>0.92217290000091512</v>
      </c>
      <c r="O2476" s="3">
        <f t="shared" si="193"/>
        <v>0.92217290000091512</v>
      </c>
      <c r="P2476" s="4">
        <f t="shared" si="194"/>
        <v>0.72486079139590487</v>
      </c>
    </row>
    <row r="2477" spans="1:16" x14ac:dyDescent="0.35">
      <c r="A2477" s="4">
        <v>5.6122448979589699E-2</v>
      </c>
      <c r="B2477" s="4">
        <v>19.945219156207401</v>
      </c>
      <c r="C2477" s="4">
        <v>1.2866210937845799</v>
      </c>
      <c r="E2477" s="4">
        <v>12.73849503392595</v>
      </c>
      <c r="F2477" s="4">
        <v>6.5120278200259749</v>
      </c>
      <c r="H2477" s="4">
        <f t="shared" si="190"/>
        <v>13.52823386334965</v>
      </c>
      <c r="I2477" s="4">
        <f t="shared" si="191"/>
        <v>0.78973882942369933</v>
      </c>
      <c r="N2477" s="3">
        <f t="shared" si="192"/>
        <v>0.99361484476590856</v>
      </c>
      <c r="O2477" s="3">
        <f t="shared" si="193"/>
        <v>0.99361484476590856</v>
      </c>
      <c r="P2477" s="4">
        <f t="shared" si="194"/>
        <v>0.29300624901867134</v>
      </c>
    </row>
    <row r="2478" spans="1:16" x14ac:dyDescent="0.35">
      <c r="A2478" s="4">
        <v>5.6145124716551101E-2</v>
      </c>
      <c r="B2478" s="4">
        <v>-1.0452885013366719</v>
      </c>
      <c r="C2478" s="4">
        <v>1.28326416015657</v>
      </c>
      <c r="E2478" s="4">
        <v>-2.5892222806531699</v>
      </c>
      <c r="F2478" s="4">
        <v>6.5236054481786496</v>
      </c>
      <c r="H2478" s="4">
        <f t="shared" si="190"/>
        <v>-1.4318546101760872</v>
      </c>
      <c r="I2478" s="4">
        <f t="shared" si="191"/>
        <v>1.1573676704770828</v>
      </c>
      <c r="N2478" s="3">
        <f t="shared" si="192"/>
        <v>1.0887193726942399</v>
      </c>
      <c r="O2478" s="3">
        <f t="shared" si="193"/>
        <v>1.0887193726942399</v>
      </c>
      <c r="P2478" s="4">
        <f t="shared" si="194"/>
        <v>0.19454478746233006</v>
      </c>
    </row>
    <row r="2479" spans="1:16" x14ac:dyDescent="0.35">
      <c r="A2479" s="4">
        <v>5.6167800453512599E-2</v>
      </c>
      <c r="B2479" s="4">
        <v>-19.726694354333649</v>
      </c>
      <c r="C2479" s="4">
        <v>1.2353515625046001</v>
      </c>
      <c r="E2479" s="4">
        <v>-7.8165658382381649</v>
      </c>
      <c r="F2479" s="4">
        <v>6.51504569463797</v>
      </c>
      <c r="H2479" s="4">
        <f t="shared" si="190"/>
        <v>-13.162521479086054</v>
      </c>
      <c r="I2479" s="4">
        <f t="shared" si="191"/>
        <v>5.3459556408478894</v>
      </c>
      <c r="N2479" s="3">
        <f t="shared" si="192"/>
        <v>1.0184052022152781</v>
      </c>
      <c r="O2479" s="3">
        <f t="shared" si="193"/>
        <v>1.0184052022152781</v>
      </c>
      <c r="P2479" s="4">
        <f t="shared" si="194"/>
        <v>0.21694636028932202</v>
      </c>
    </row>
    <row r="2480" spans="1:16" x14ac:dyDescent="0.35">
      <c r="A2480" s="4">
        <v>5.6190476190474001E-2</v>
      </c>
      <c r="B2480" s="4">
        <v>5.1692906020519747</v>
      </c>
      <c r="C2480" s="4">
        <v>0.63171386724542</v>
      </c>
      <c r="E2480" s="4">
        <v>4.0991478102695398</v>
      </c>
      <c r="F2480" s="4">
        <v>6.5051520823266351</v>
      </c>
      <c r="H2480" s="4">
        <f t="shared" si="190"/>
        <v>4.1337885872890174</v>
      </c>
      <c r="I2480" s="4">
        <f t="shared" si="191"/>
        <v>3.4640777019477653E-2</v>
      </c>
      <c r="N2480" s="3">
        <f t="shared" si="192"/>
        <v>0.93713403717461674</v>
      </c>
      <c r="O2480" s="3">
        <f t="shared" si="193"/>
        <v>0.93713403717461674</v>
      </c>
      <c r="P2480" s="4">
        <f t="shared" si="194"/>
        <v>0.30542016992919674</v>
      </c>
    </row>
    <row r="2481" spans="1:16" x14ac:dyDescent="0.35">
      <c r="A2481" s="4">
        <v>5.6213151927435499E-2</v>
      </c>
      <c r="B2481" s="4">
        <v>18.646018346522951</v>
      </c>
      <c r="C2481" s="4">
        <v>0.36865234377524098</v>
      </c>
      <c r="E2481" s="4">
        <v>11.52399322383725</v>
      </c>
      <c r="F2481" s="4">
        <v>6.5221996698884297</v>
      </c>
      <c r="H2481" s="4">
        <f t="shared" si="190"/>
        <v>11.423637796711285</v>
      </c>
      <c r="I2481" s="4">
        <f t="shared" si="191"/>
        <v>0.10035542712596524</v>
      </c>
      <c r="N2481" s="3">
        <f t="shared" si="192"/>
        <v>1.0771715946087626</v>
      </c>
      <c r="O2481" s="3">
        <f t="shared" si="193"/>
        <v>1.0771715946087626</v>
      </c>
      <c r="P2481" s="4">
        <f t="shared" si="194"/>
        <v>0.70851925083352163</v>
      </c>
    </row>
    <row r="2482" spans="1:16" x14ac:dyDescent="0.35">
      <c r="A2482" s="4">
        <v>5.6235827664396901E-2</v>
      </c>
      <c r="B2482" s="4">
        <v>-9.0673698975745012</v>
      </c>
      <c r="C2482" s="4">
        <v>0.43975830077442701</v>
      </c>
      <c r="E2482" s="4">
        <v>-8.2260967780294596</v>
      </c>
      <c r="F2482" s="4">
        <v>6.5167154576419</v>
      </c>
      <c r="H2482" s="4">
        <f t="shared" si="190"/>
        <v>-6.6039597570672619</v>
      </c>
      <c r="I2482" s="4">
        <f t="shared" si="191"/>
        <v>1.6221370209621977</v>
      </c>
      <c r="N2482" s="3">
        <f t="shared" si="192"/>
        <v>1.0321214850451308</v>
      </c>
      <c r="O2482" s="3">
        <f t="shared" si="193"/>
        <v>1.0321214850451308</v>
      </c>
      <c r="P2482" s="4">
        <f t="shared" si="194"/>
        <v>0.59236318427070378</v>
      </c>
    </row>
    <row r="2483" spans="1:16" x14ac:dyDescent="0.35">
      <c r="A2483" s="4">
        <v>5.6258503401358399E-2</v>
      </c>
      <c r="B2483" s="4">
        <v>-15.52161574721065</v>
      </c>
      <c r="C2483" s="4">
        <v>0.18768310549293701</v>
      </c>
      <c r="E2483" s="4">
        <v>-7.7759721299259352</v>
      </c>
      <c r="F2483" s="4">
        <v>6.5049115963787507</v>
      </c>
      <c r="H2483" s="4">
        <f t="shared" si="190"/>
        <v>-9.8332068343639794</v>
      </c>
      <c r="I2483" s="4">
        <f t="shared" si="191"/>
        <v>2.0572347044380441</v>
      </c>
      <c r="N2483" s="3">
        <f t="shared" si="192"/>
        <v>0.93515856324806312</v>
      </c>
      <c r="O2483" s="3">
        <f t="shared" si="193"/>
        <v>0.93515856324806312</v>
      </c>
      <c r="P2483" s="4">
        <f t="shared" si="194"/>
        <v>0.74747545775512614</v>
      </c>
    </row>
    <row r="2484" spans="1:16" x14ac:dyDescent="0.35">
      <c r="A2484" s="4">
        <v>5.6281179138319801E-2</v>
      </c>
      <c r="B2484" s="4">
        <v>14.12275707563745</v>
      </c>
      <c r="C2484" s="4">
        <v>7.4462890635863699E-2</v>
      </c>
      <c r="E2484" s="4">
        <v>9.6410368429768809</v>
      </c>
      <c r="F2484" s="4">
        <v>6.4930593929549802</v>
      </c>
      <c r="H2484" s="4">
        <f t="shared" si="190"/>
        <v>8.5610945478252081</v>
      </c>
      <c r="I2484" s="4">
        <f t="shared" si="191"/>
        <v>1.0799422951516728</v>
      </c>
      <c r="N2484" s="3">
        <f t="shared" si="192"/>
        <v>0.83779853434889406</v>
      </c>
      <c r="O2484" s="3">
        <f t="shared" si="193"/>
        <v>0.83779853434889406</v>
      </c>
      <c r="P2484" s="4">
        <f t="shared" si="194"/>
        <v>0.76333564371303031</v>
      </c>
    </row>
    <row r="2485" spans="1:16" x14ac:dyDescent="0.35">
      <c r="A2485" s="4">
        <v>5.6303854875281299E-2</v>
      </c>
      <c r="B2485" s="4">
        <v>12.5691555528308</v>
      </c>
      <c r="C2485" s="4">
        <v>7.2021484375235395E-2</v>
      </c>
      <c r="E2485" s="4">
        <v>8.3908753790526696</v>
      </c>
      <c r="F2485" s="4">
        <v>6.5126483344893549</v>
      </c>
      <c r="H2485" s="4">
        <f t="shared" si="190"/>
        <v>7.855329803378619</v>
      </c>
      <c r="I2485" s="4">
        <f t="shared" si="191"/>
        <v>0.53554557567405059</v>
      </c>
      <c r="N2485" s="3">
        <f t="shared" si="192"/>
        <v>0.99871206626363118</v>
      </c>
      <c r="O2485" s="3">
        <f t="shared" si="193"/>
        <v>0.99871206626363118</v>
      </c>
      <c r="P2485" s="4">
        <f t="shared" si="194"/>
        <v>0.92669058188839581</v>
      </c>
    </row>
    <row r="2486" spans="1:16" x14ac:dyDescent="0.35">
      <c r="A2486" s="4">
        <v>5.6326530612242701E-2</v>
      </c>
      <c r="B2486" s="4">
        <v>-16.750426109966597</v>
      </c>
      <c r="C2486" s="4">
        <v>-0.23498535153290301</v>
      </c>
      <c r="E2486" s="4">
        <v>-11.608823454088601</v>
      </c>
      <c r="F2486" s="4">
        <v>6.4998959740229552</v>
      </c>
      <c r="H2486" s="4">
        <f t="shared" si="190"/>
        <v>-10.034039559713872</v>
      </c>
      <c r="I2486" s="4">
        <f t="shared" si="191"/>
        <v>1.574783894374729</v>
      </c>
      <c r="N2486" s="3">
        <f t="shared" si="192"/>
        <v>0.89395768944866394</v>
      </c>
      <c r="O2486" s="3">
        <f t="shared" si="193"/>
        <v>0.89395768944866394</v>
      </c>
      <c r="P2486" s="4">
        <f t="shared" si="194"/>
        <v>1.1289430409815671</v>
      </c>
    </row>
    <row r="2487" spans="1:16" x14ac:dyDescent="0.35">
      <c r="A2487" s="4">
        <v>5.6349206349204199E-2</v>
      </c>
      <c r="B2487" s="4">
        <v>-9.0673629450477993</v>
      </c>
      <c r="C2487" s="4">
        <v>-6.4392089860196303E-2</v>
      </c>
      <c r="E2487" s="4">
        <v>-7.331732668323995</v>
      </c>
      <c r="F2487" s="4">
        <v>6.4857519782444797</v>
      </c>
      <c r="H2487" s="4">
        <f t="shared" si="190"/>
        <v>-5.5255226330690528</v>
      </c>
      <c r="I2487" s="4">
        <f t="shared" si="191"/>
        <v>1.8062100352549422</v>
      </c>
      <c r="N2487" s="3">
        <f t="shared" si="192"/>
        <v>0.77777171216613594</v>
      </c>
      <c r="O2487" s="3">
        <f t="shared" si="193"/>
        <v>0.77777171216613594</v>
      </c>
      <c r="P2487" s="4">
        <f t="shared" si="194"/>
        <v>0.84216380202633223</v>
      </c>
    </row>
    <row r="2488" spans="1:16" x14ac:dyDescent="0.35">
      <c r="A2488" s="4">
        <v>5.6371882086165601E-2</v>
      </c>
      <c r="B2488" s="4">
        <v>18.6460211428554</v>
      </c>
      <c r="C2488" s="4">
        <v>0.48248291010352801</v>
      </c>
      <c r="E2488" s="4">
        <v>11.494021237519298</v>
      </c>
      <c r="F2488" s="4">
        <v>6.4806742921284952</v>
      </c>
      <c r="H2488" s="4">
        <f t="shared" si="190"/>
        <v>11.906065396603926</v>
      </c>
      <c r="I2488" s="4">
        <f t="shared" si="191"/>
        <v>0.41204415908462799</v>
      </c>
      <c r="N2488" s="3">
        <f t="shared" si="192"/>
        <v>0.73606101506472821</v>
      </c>
      <c r="O2488" s="3">
        <f t="shared" si="193"/>
        <v>0.73606101506472821</v>
      </c>
      <c r="P2488" s="4">
        <f t="shared" si="194"/>
        <v>0.2535781049612002</v>
      </c>
    </row>
    <row r="2489" spans="1:16" x14ac:dyDescent="0.35">
      <c r="A2489" s="4">
        <v>5.6394557823127099E-2</v>
      </c>
      <c r="B2489" s="4">
        <v>5.1692830649668648</v>
      </c>
      <c r="C2489" s="4">
        <v>0.32104492189056399</v>
      </c>
      <c r="E2489" s="4">
        <v>3.422350208117265</v>
      </c>
      <c r="F2489" s="4">
        <v>6.4979470611825798</v>
      </c>
      <c r="H2489" s="4">
        <f t="shared" si="190"/>
        <v>3.1097729531102312</v>
      </c>
      <c r="I2489" s="4">
        <f t="shared" si="191"/>
        <v>0.31257725500703382</v>
      </c>
      <c r="N2489" s="3">
        <f t="shared" si="192"/>
        <v>0.87794832784081678</v>
      </c>
      <c r="O2489" s="3">
        <f t="shared" si="193"/>
        <v>0.87794832784081678</v>
      </c>
      <c r="P2489" s="4">
        <f t="shared" si="194"/>
        <v>0.55690340595025278</v>
      </c>
    </row>
    <row r="2490" spans="1:16" x14ac:dyDescent="0.35">
      <c r="A2490" s="4">
        <v>5.6417233560088501E-2</v>
      </c>
      <c r="B2490" s="4">
        <v>-19.726695574992299</v>
      </c>
      <c r="C2490" s="4">
        <v>-6.7138671559019399E-3</v>
      </c>
      <c r="E2490" s="4">
        <v>-13.944094846877501</v>
      </c>
      <c r="F2490" s="4">
        <v>6.4854846747226951</v>
      </c>
      <c r="H2490" s="4">
        <f t="shared" si="190"/>
        <v>-12.115794560095187</v>
      </c>
      <c r="I2490" s="4">
        <f t="shared" si="191"/>
        <v>1.8283002867823139</v>
      </c>
      <c r="N2490" s="3">
        <f t="shared" si="192"/>
        <v>0.77557594504374539</v>
      </c>
      <c r="O2490" s="3">
        <f t="shared" si="193"/>
        <v>0.77557594504374539</v>
      </c>
      <c r="P2490" s="4">
        <f t="shared" si="194"/>
        <v>0.78228981219964733</v>
      </c>
    </row>
    <row r="2491" spans="1:16" x14ac:dyDescent="0.35">
      <c r="A2491" s="4">
        <v>5.6439909297049999E-2</v>
      </c>
      <c r="B2491" s="4">
        <v>-1.0452807090898988</v>
      </c>
      <c r="C2491" s="4">
        <v>2.3498535153337299E-2</v>
      </c>
      <c r="E2491" s="4">
        <v>-1.5337532541851835</v>
      </c>
      <c r="F2491" s="4">
        <v>6.4731250565585698</v>
      </c>
      <c r="H2491" s="4">
        <f t="shared" si="190"/>
        <v>-0.35936944114342417</v>
      </c>
      <c r="I2491" s="4">
        <f t="shared" si="191"/>
        <v>1.1743838130417594</v>
      </c>
      <c r="N2491" s="3">
        <f t="shared" si="192"/>
        <v>0.67404775331286826</v>
      </c>
      <c r="O2491" s="3">
        <f t="shared" si="193"/>
        <v>0.67404775331286826</v>
      </c>
      <c r="P2491" s="4">
        <f t="shared" si="194"/>
        <v>0.65054921815953093</v>
      </c>
    </row>
    <row r="2492" spans="1:16" x14ac:dyDescent="0.35">
      <c r="A2492" s="4">
        <v>5.64625850340114E-2</v>
      </c>
      <c r="B2492" s="4">
        <v>19.945218747831799</v>
      </c>
      <c r="C2492" s="4">
        <v>-0.31524658199859301</v>
      </c>
      <c r="E2492" s="4">
        <v>12.48573220906235</v>
      </c>
      <c r="F2492" s="4">
        <v>6.4781136169356497</v>
      </c>
      <c r="H2492" s="4">
        <f t="shared" si="190"/>
        <v>11.887281297713244</v>
      </c>
      <c r="I2492" s="4">
        <f t="shared" si="191"/>
        <v>0.59845091134910611</v>
      </c>
      <c r="N2492" s="3">
        <f t="shared" si="192"/>
        <v>0.71502632625093165</v>
      </c>
      <c r="O2492" s="3">
        <f t="shared" si="193"/>
        <v>0.71502632625093165</v>
      </c>
      <c r="P2492" s="4">
        <f t="shared" si="194"/>
        <v>1.0302729082495246</v>
      </c>
    </row>
    <row r="2493" spans="1:16" x14ac:dyDescent="0.35">
      <c r="A2493" s="4">
        <v>5.6485260770972899E-2</v>
      </c>
      <c r="B2493" s="4">
        <v>-3.1244054298567754</v>
      </c>
      <c r="C2493" s="4">
        <v>-0.69152832027605304</v>
      </c>
      <c r="E2493" s="4">
        <v>-1.4304505283729116</v>
      </c>
      <c r="F2493" s="4">
        <v>6.4808022881633107</v>
      </c>
      <c r="H2493" s="4">
        <f t="shared" si="190"/>
        <v>-2.1987206304977311</v>
      </c>
      <c r="I2493" s="4">
        <f t="shared" si="191"/>
        <v>0.7682701021248195</v>
      </c>
      <c r="N2493" s="3">
        <f t="shared" si="192"/>
        <v>0.73711243961449791</v>
      </c>
      <c r="O2493" s="3">
        <f t="shared" si="193"/>
        <v>0.73711243961449791</v>
      </c>
      <c r="P2493" s="4">
        <f t="shared" si="194"/>
        <v>1.4286407598905511</v>
      </c>
    </row>
    <row r="2494" spans="1:16" x14ac:dyDescent="0.35">
      <c r="A2494" s="4">
        <v>5.65079365079343E-2</v>
      </c>
      <c r="B2494" s="4">
        <v>-19.292040150095701</v>
      </c>
      <c r="C2494" s="4">
        <v>-0.34423828128363898</v>
      </c>
      <c r="E2494" s="4">
        <v>-7.6542023324617503</v>
      </c>
      <c r="F2494" s="4">
        <v>6.4658593347374653</v>
      </c>
      <c r="H2494" s="4">
        <f t="shared" si="190"/>
        <v>-11.359246973696045</v>
      </c>
      <c r="I2494" s="4">
        <f t="shared" si="191"/>
        <v>3.705044641234295</v>
      </c>
      <c r="N2494" s="3">
        <f t="shared" si="192"/>
        <v>0.614363417735457</v>
      </c>
      <c r="O2494" s="3">
        <f t="shared" si="193"/>
        <v>0.614363417735457</v>
      </c>
      <c r="P2494" s="4">
        <f t="shared" si="194"/>
        <v>0.95860169901909598</v>
      </c>
    </row>
    <row r="2495" spans="1:16" x14ac:dyDescent="0.35">
      <c r="A2495" s="4">
        <v>5.6530612244895799E-2</v>
      </c>
      <c r="B2495" s="4">
        <v>7.1575400583460551</v>
      </c>
      <c r="C2495" s="4">
        <v>-4.54711914351889E-2</v>
      </c>
      <c r="E2495" s="4">
        <v>4.5683802129820847</v>
      </c>
      <c r="F2495" s="4">
        <v>6.45313012903393</v>
      </c>
      <c r="H2495" s="4">
        <f t="shared" si="190"/>
        <v>4.8879936856965172</v>
      </c>
      <c r="I2495" s="4">
        <f t="shared" si="191"/>
        <v>0.31961347271443241</v>
      </c>
      <c r="N2495" s="3">
        <f t="shared" si="192"/>
        <v>0.50979924592297154</v>
      </c>
      <c r="O2495" s="3">
        <f t="shared" si="193"/>
        <v>0.50979924592297154</v>
      </c>
      <c r="P2495" s="4">
        <f t="shared" si="194"/>
        <v>0.5552704373581604</v>
      </c>
    </row>
    <row r="2496" spans="1:16" x14ac:dyDescent="0.35">
      <c r="A2496" s="4">
        <v>5.65532879818572E-2</v>
      </c>
      <c r="B2496" s="4">
        <v>17.795706820930597</v>
      </c>
      <c r="C2496" s="4">
        <v>-0.14862060545875899</v>
      </c>
      <c r="E2496" s="4">
        <v>10.999750918322249</v>
      </c>
      <c r="F2496" s="4">
        <v>6.4707368665826799</v>
      </c>
      <c r="H2496" s="4">
        <f t="shared" si="190"/>
        <v>10.477878351368966</v>
      </c>
      <c r="I2496" s="4">
        <f t="shared" si="191"/>
        <v>0.52187256695328266</v>
      </c>
      <c r="N2496" s="3">
        <f t="shared" si="192"/>
        <v>0.65442994582544123</v>
      </c>
      <c r="O2496" s="3">
        <f t="shared" si="193"/>
        <v>0.65442994582544123</v>
      </c>
      <c r="P2496" s="4">
        <f t="shared" si="194"/>
        <v>0.80305055128420022</v>
      </c>
    </row>
    <row r="2497" spans="1:16" x14ac:dyDescent="0.35">
      <c r="A2497" s="4">
        <v>5.6575963718818699E-2</v>
      </c>
      <c r="B2497" s="4">
        <v>-10.877855839371449</v>
      </c>
      <c r="C2497" s="4">
        <v>8.9416503883193402E-2</v>
      </c>
      <c r="E2497" s="4">
        <v>-9.695260354725221</v>
      </c>
      <c r="F2497" s="4">
        <v>6.4634604861593008</v>
      </c>
      <c r="H2497" s="4">
        <f t="shared" si="190"/>
        <v>-7.2966882942311635</v>
      </c>
      <c r="I2497" s="4">
        <f t="shared" si="191"/>
        <v>2.3985720604940575</v>
      </c>
      <c r="N2497" s="3">
        <f t="shared" si="192"/>
        <v>0.59465805506623193</v>
      </c>
      <c r="O2497" s="3">
        <f t="shared" si="193"/>
        <v>0.59465805506623193</v>
      </c>
      <c r="P2497" s="4">
        <f t="shared" si="194"/>
        <v>0.50524155118303848</v>
      </c>
    </row>
    <row r="2498" spans="1:16" x14ac:dyDescent="0.35">
      <c r="A2498" s="4">
        <v>5.65986394557801E-2</v>
      </c>
      <c r="B2498" s="4">
        <v>-15.52161570726185</v>
      </c>
      <c r="C2498" s="4">
        <v>0.44128417965341799</v>
      </c>
      <c r="E2498" s="4">
        <v>-7.5991186429219244</v>
      </c>
      <c r="F2498" s="4">
        <v>6.4537895491542105</v>
      </c>
      <c r="H2498" s="4">
        <f t="shared" ref="H2498:H2561" si="195">(AmpC+C2498)*SIN(A2498*W_c+PhazeM)</f>
        <v>-9.3350141571953529</v>
      </c>
      <c r="I2498" s="4">
        <f t="shared" ref="I2498:I2561" si="196">ABS(E2498-H2498)</f>
        <v>1.7358955142734285</v>
      </c>
      <c r="N2498" s="3">
        <f t="shared" ref="N2498:N2561" si="197">(F2498-$R$2)*E_l</f>
        <v>0.51521605828027928</v>
      </c>
      <c r="O2498" s="3">
        <f t="shared" si="193"/>
        <v>0.51521605828027928</v>
      </c>
      <c r="P2498" s="4">
        <f t="shared" si="194"/>
        <v>7.3931878626861292E-2</v>
      </c>
    </row>
    <row r="2499" spans="1:16" x14ac:dyDescent="0.35">
      <c r="A2499" s="4">
        <v>5.6621315192741599E-2</v>
      </c>
      <c r="B2499" s="4">
        <v>14.122757120524049</v>
      </c>
      <c r="C2499" s="4">
        <v>0.37414550781900302</v>
      </c>
      <c r="E2499" s="4">
        <v>9.0940618440960304</v>
      </c>
      <c r="F2499" s="4">
        <v>6.4448843524293098</v>
      </c>
      <c r="H2499" s="4">
        <f t="shared" si="195"/>
        <v>9.511589565512212</v>
      </c>
      <c r="I2499" s="4">
        <f t="shared" si="196"/>
        <v>0.41752772141618166</v>
      </c>
      <c r="N2499" s="3">
        <f t="shared" si="197"/>
        <v>0.44206424173701364</v>
      </c>
      <c r="O2499" s="3">
        <f t="shared" ref="O2499:O2562" si="198">IF(A2499&gt;0.02,N2499,0)</f>
        <v>0.44206424173701364</v>
      </c>
      <c r="P2499" s="4">
        <f t="shared" ref="P2499:P2562" si="199">ABS(O2499-C2499)</f>
        <v>6.7918733918010621E-2</v>
      </c>
    </row>
    <row r="2500" spans="1:16" x14ac:dyDescent="0.35">
      <c r="A2500" s="4">
        <v>5.6643990929703E-2</v>
      </c>
      <c r="B2500" s="4">
        <v>12.56915550349815</v>
      </c>
      <c r="C2500" s="4">
        <v>0.35034179687730599</v>
      </c>
      <c r="E2500" s="4">
        <v>7.8570414510758297</v>
      </c>
      <c r="F2500" s="4">
        <v>6.4687022286160953</v>
      </c>
      <c r="H2500" s="4">
        <f t="shared" si="195"/>
        <v>7.1758089562365663</v>
      </c>
      <c r="I2500" s="4">
        <f t="shared" si="196"/>
        <v>0.6812324948392634</v>
      </c>
      <c r="N2500" s="3">
        <f t="shared" si="197"/>
        <v>0.63771639441703998</v>
      </c>
      <c r="O2500" s="3">
        <f t="shared" si="198"/>
        <v>0.63771639441703998</v>
      </c>
      <c r="P2500" s="4">
        <f t="shared" si="199"/>
        <v>0.28737459753973399</v>
      </c>
    </row>
    <row r="2501" spans="1:16" x14ac:dyDescent="0.35">
      <c r="A2501" s="4">
        <v>5.6666666666664499E-2</v>
      </c>
      <c r="B2501" s="4">
        <v>-16.750426144539901</v>
      </c>
      <c r="C2501" s="4">
        <v>0.34454345703181399</v>
      </c>
      <c r="E2501" s="4">
        <v>-12.5674880114061</v>
      </c>
      <c r="F2501" s="4">
        <v>6.4585894431067654</v>
      </c>
      <c r="H2501" s="4">
        <f t="shared" si="195"/>
        <v>-11.069993640565082</v>
      </c>
      <c r="I2501" s="4">
        <f t="shared" si="196"/>
        <v>1.497494370841018</v>
      </c>
      <c r="N2501" s="3">
        <f t="shared" si="197"/>
        <v>0.55464482922057956</v>
      </c>
      <c r="O2501" s="3">
        <f t="shared" si="198"/>
        <v>0.55464482922057956</v>
      </c>
      <c r="P2501" s="4">
        <f t="shared" si="199"/>
        <v>0.21010137218876557</v>
      </c>
    </row>
    <row r="2502" spans="1:16" x14ac:dyDescent="0.35">
      <c r="A2502" s="4">
        <v>5.66893424036259E-2</v>
      </c>
      <c r="B2502" s="4">
        <v>-7.1575326629517999</v>
      </c>
      <c r="C2502" s="4">
        <v>-9.1247558551340605E-2</v>
      </c>
      <c r="E2502" s="4">
        <v>-6.7955974405770654</v>
      </c>
      <c r="F2502" s="4">
        <v>6.4476952684571147</v>
      </c>
      <c r="H2502" s="4">
        <f t="shared" si="195"/>
        <v>-4.5689583187881713</v>
      </c>
      <c r="I2502" s="4">
        <f t="shared" si="196"/>
        <v>2.2266391217888941</v>
      </c>
      <c r="N2502" s="3">
        <f t="shared" si="197"/>
        <v>0.46515453608273483</v>
      </c>
      <c r="O2502" s="3">
        <f t="shared" si="198"/>
        <v>0.46515453608273483</v>
      </c>
      <c r="P2502" s="4">
        <f t="shared" si="199"/>
        <v>0.55640209463407542</v>
      </c>
    </row>
    <row r="2503" spans="1:16" x14ac:dyDescent="0.35">
      <c r="A2503" s="4">
        <v>5.6712018140587399E-2</v>
      </c>
      <c r="B2503" s="4">
        <v>19.292042200341001</v>
      </c>
      <c r="C2503" s="4">
        <v>-0.33569335935121197</v>
      </c>
      <c r="E2503" s="4">
        <v>11.962459282658999</v>
      </c>
      <c r="F2503" s="4">
        <v>6.4453406419188299</v>
      </c>
      <c r="H2503" s="4">
        <f t="shared" si="195"/>
        <v>11.458384443542942</v>
      </c>
      <c r="I2503" s="4">
        <f t="shared" si="196"/>
        <v>0.50407483911605766</v>
      </c>
      <c r="N2503" s="3">
        <f t="shared" si="197"/>
        <v>0.44581243574767093</v>
      </c>
      <c r="O2503" s="3">
        <f t="shared" si="198"/>
        <v>0.44581243574767093</v>
      </c>
      <c r="P2503" s="4">
        <f t="shared" si="199"/>
        <v>0.78150579509888285</v>
      </c>
    </row>
    <row r="2504" spans="1:16" x14ac:dyDescent="0.35">
      <c r="A2504" s="4">
        <v>5.67346938775488E-2</v>
      </c>
      <c r="B2504" s="4">
        <v>3.1243976058445453</v>
      </c>
      <c r="C2504" s="4">
        <v>-0.28106689453656603</v>
      </c>
      <c r="E2504" s="4">
        <v>1.63118390929496</v>
      </c>
      <c r="F2504" s="4">
        <v>6.4573640038663704</v>
      </c>
      <c r="H2504" s="4">
        <f t="shared" si="195"/>
        <v>1.9607225594363051</v>
      </c>
      <c r="I2504" s="4">
        <f t="shared" si="196"/>
        <v>0.32953865014134509</v>
      </c>
      <c r="N2504" s="3">
        <f t="shared" si="197"/>
        <v>0.54457844784040954</v>
      </c>
      <c r="O2504" s="3">
        <f t="shared" si="198"/>
        <v>0.54457844784040954</v>
      </c>
      <c r="P2504" s="4">
        <f t="shared" si="199"/>
        <v>0.82564534237697562</v>
      </c>
    </row>
    <row r="2505" spans="1:16" x14ac:dyDescent="0.35">
      <c r="A2505" s="4">
        <v>5.6757369614510299E-2</v>
      </c>
      <c r="B2505" s="4">
        <v>-19.9452191624131</v>
      </c>
      <c r="C2505" s="4">
        <v>-0.91217041009483402</v>
      </c>
      <c r="E2505" s="4">
        <v>-8.0493012086121709</v>
      </c>
      <c r="F2505" s="4">
        <v>6.4433809535643203</v>
      </c>
      <c r="H2505" s="4">
        <f t="shared" si="195"/>
        <v>-11.312898645367261</v>
      </c>
      <c r="I2505" s="4">
        <f t="shared" si="196"/>
        <v>3.2635974367550897</v>
      </c>
      <c r="N2505" s="3">
        <f t="shared" si="197"/>
        <v>0.42971455858452917</v>
      </c>
      <c r="O2505" s="3">
        <f t="shared" si="198"/>
        <v>0.42971455858452917</v>
      </c>
      <c r="P2505" s="4">
        <f t="shared" si="199"/>
        <v>1.3418849686793632</v>
      </c>
    </row>
    <row r="2506" spans="1:16" x14ac:dyDescent="0.35">
      <c r="A2506" s="4">
        <v>5.67800453514717E-2</v>
      </c>
      <c r="B2506" s="4">
        <v>1.045288619710629</v>
      </c>
      <c r="C2506" s="4">
        <v>-1.83715820303498</v>
      </c>
      <c r="E2506" s="4">
        <v>-1.9456457486689223</v>
      </c>
      <c r="F2506" s="4">
        <v>6.42775054883107</v>
      </c>
      <c r="H2506" s="4">
        <f t="shared" si="195"/>
        <v>0.58402249587888655</v>
      </c>
      <c r="I2506" s="4">
        <f t="shared" si="196"/>
        <v>2.5296682445478087</v>
      </c>
      <c r="N2506" s="3">
        <f t="shared" si="197"/>
        <v>0.30131846191587763</v>
      </c>
      <c r="O2506" s="3">
        <f t="shared" si="198"/>
        <v>0.30131846191587763</v>
      </c>
      <c r="P2506" s="4">
        <f t="shared" si="199"/>
        <v>2.1384766649508578</v>
      </c>
    </row>
    <row r="2507" spans="1:16" x14ac:dyDescent="0.35">
      <c r="A2507" s="4">
        <v>5.6802721088433199E-2</v>
      </c>
      <c r="B2507" s="4">
        <v>19.726694335790448</v>
      </c>
      <c r="C2507" s="4">
        <v>-2.09381103513127</v>
      </c>
      <c r="E2507" s="4">
        <v>12.062610468035549</v>
      </c>
      <c r="F2507" s="4">
        <v>6.427885265101545</v>
      </c>
      <c r="H2507" s="4">
        <f t="shared" si="195"/>
        <v>10.00746119027232</v>
      </c>
      <c r="I2507" s="4">
        <f t="shared" si="196"/>
        <v>2.0551492777632294</v>
      </c>
      <c r="N2507" s="3">
        <f t="shared" si="197"/>
        <v>0.30242508990036959</v>
      </c>
      <c r="O2507" s="3">
        <f t="shared" si="198"/>
        <v>0.30242508990036959</v>
      </c>
      <c r="P2507" s="4">
        <f t="shared" si="199"/>
        <v>2.3962361250316397</v>
      </c>
    </row>
    <row r="2508" spans="1:16" x14ac:dyDescent="0.35">
      <c r="A2508" s="4">
        <v>5.68253968253946E-2</v>
      </c>
      <c r="B2508" s="4">
        <v>-5.1692907165864703</v>
      </c>
      <c r="C2508" s="4">
        <v>-2.3754882812225899</v>
      </c>
      <c r="E2508" s="4">
        <v>-5.9497370742234503</v>
      </c>
      <c r="F2508" s="4">
        <v>6.4207184874264946</v>
      </c>
      <c r="H2508" s="4">
        <f t="shared" si="195"/>
        <v>-2.6980947143105825</v>
      </c>
      <c r="I2508" s="4">
        <f t="shared" si="196"/>
        <v>3.2516423599128679</v>
      </c>
      <c r="N2508" s="3">
        <f t="shared" si="197"/>
        <v>0.24355353187788253</v>
      </c>
      <c r="O2508" s="3">
        <f t="shared" si="198"/>
        <v>0.24355353187788253</v>
      </c>
      <c r="P2508" s="4">
        <f t="shared" si="199"/>
        <v>2.6190418131004725</v>
      </c>
    </row>
    <row r="2509" spans="1:16" x14ac:dyDescent="0.35">
      <c r="A2509" s="4">
        <v>5.6848072562356099E-2</v>
      </c>
      <c r="B2509" s="4">
        <v>-18.6460183040295</v>
      </c>
      <c r="C2509" s="4">
        <v>-3.1091308593032698</v>
      </c>
      <c r="E2509" s="4">
        <v>-7.44016368926206</v>
      </c>
      <c r="F2509" s="4">
        <v>6.3999387601587348</v>
      </c>
      <c r="H2509" s="4">
        <f t="shared" si="195"/>
        <v>-8.4557877229757334</v>
      </c>
      <c r="I2509" s="4">
        <f t="shared" si="196"/>
        <v>1.0156240337136735</v>
      </c>
      <c r="N2509" s="3">
        <f t="shared" si="197"/>
        <v>7.2858280120015495E-2</v>
      </c>
      <c r="O2509" s="3">
        <f t="shared" si="198"/>
        <v>7.2858280120015495E-2</v>
      </c>
      <c r="P2509" s="4">
        <f t="shared" si="199"/>
        <v>3.1819891394232851</v>
      </c>
    </row>
    <row r="2510" spans="1:16" x14ac:dyDescent="0.35">
      <c r="A2510" s="4">
        <v>5.68707482993175E-2</v>
      </c>
      <c r="B2510" s="4">
        <v>9.0673700031911935</v>
      </c>
      <c r="C2510" s="4">
        <v>-3.2958984374817399</v>
      </c>
      <c r="E2510" s="4">
        <v>5.1264739601180054</v>
      </c>
      <c r="F2510" s="4">
        <v>6.3783633086597904</v>
      </c>
      <c r="H2510" s="4">
        <f t="shared" si="195"/>
        <v>4.2718225729152453</v>
      </c>
      <c r="I2510" s="4">
        <f t="shared" si="196"/>
        <v>0.85465138720276013</v>
      </c>
      <c r="N2510" s="3">
        <f t="shared" si="197"/>
        <v>-0.10437345530877071</v>
      </c>
      <c r="O2510" s="3">
        <f t="shared" si="198"/>
        <v>-0.10437345530877071</v>
      </c>
      <c r="P2510" s="4">
        <f t="shared" si="199"/>
        <v>3.1915249821729694</v>
      </c>
    </row>
    <row r="2511" spans="1:16" x14ac:dyDescent="0.35">
      <c r="A2511" s="4">
        <v>5.6893424036278999E-2</v>
      </c>
      <c r="B2511" s="4">
        <v>16.750421795586952</v>
      </c>
      <c r="C2511" s="4">
        <v>-2.8039550781731002</v>
      </c>
      <c r="E2511" s="4">
        <v>10.43920742571726</v>
      </c>
      <c r="F2511" s="4">
        <v>6.3840247225586699</v>
      </c>
      <c r="H2511" s="4">
        <f t="shared" si="195"/>
        <v>7.7451237420215442</v>
      </c>
      <c r="I2511" s="4">
        <f t="shared" si="196"/>
        <v>2.694083683695716</v>
      </c>
      <c r="N2511" s="3">
        <f t="shared" si="197"/>
        <v>-5.7867721218887884E-2</v>
      </c>
      <c r="O2511" s="3">
        <f t="shared" si="198"/>
        <v>-5.7867721218887884E-2</v>
      </c>
      <c r="P2511" s="4">
        <f t="shared" si="199"/>
        <v>2.7460873569542121</v>
      </c>
    </row>
    <row r="2512" spans="1:16" x14ac:dyDescent="0.35">
      <c r="A2512" s="4">
        <v>5.69160997732404E-2</v>
      </c>
      <c r="B2512" s="4">
        <v>-12.56916170902325</v>
      </c>
      <c r="C2512" s="4">
        <v>-2.4963378906550799</v>
      </c>
      <c r="E2512" s="4">
        <v>-10.84499144570125</v>
      </c>
      <c r="F2512" s="4">
        <v>6.3682282032671296</v>
      </c>
      <c r="H2512" s="4">
        <f t="shared" si="195"/>
        <v>-6.4161843733226496</v>
      </c>
      <c r="I2512" s="4">
        <f t="shared" si="196"/>
        <v>4.4288070723786008</v>
      </c>
      <c r="N2512" s="3">
        <f t="shared" si="197"/>
        <v>-0.18762836738246777</v>
      </c>
      <c r="O2512" s="3">
        <f t="shared" si="198"/>
        <v>-0.18762836738246777</v>
      </c>
      <c r="P2512" s="4">
        <f t="shared" si="199"/>
        <v>2.3087095232726123</v>
      </c>
    </row>
    <row r="2513" spans="1:16" x14ac:dyDescent="0.35">
      <c r="A2513" s="4">
        <v>5.6938775510201899E-2</v>
      </c>
      <c r="B2513" s="4">
        <v>-14.122751474263151</v>
      </c>
      <c r="C2513" s="4">
        <v>-2.7258300781025602</v>
      </c>
      <c r="E2513" s="4">
        <v>-7.2919428191698952</v>
      </c>
      <c r="F2513" s="4">
        <v>6.350144734623365</v>
      </c>
      <c r="H2513" s="4">
        <f t="shared" si="195"/>
        <v>-6.4284964497010204</v>
      </c>
      <c r="I2513" s="4">
        <f t="shared" si="196"/>
        <v>0.86344636946887476</v>
      </c>
      <c r="N2513" s="3">
        <f t="shared" si="197"/>
        <v>-0.33617517904308308</v>
      </c>
      <c r="O2513" s="3">
        <f t="shared" si="198"/>
        <v>-0.33617517904308308</v>
      </c>
      <c r="P2513" s="4">
        <f t="shared" si="199"/>
        <v>2.3896548990594773</v>
      </c>
    </row>
    <row r="2514" spans="1:16" x14ac:dyDescent="0.35">
      <c r="A2514" s="4">
        <v>5.69614512471633E-2</v>
      </c>
      <c r="B2514" s="4">
        <v>15.521620732397</v>
      </c>
      <c r="C2514" s="4">
        <v>-3.21960449213922</v>
      </c>
      <c r="E2514" s="4">
        <v>9.6652321776984742</v>
      </c>
      <c r="F2514" s="4">
        <v>6.3331475274595004</v>
      </c>
      <c r="H2514" s="4">
        <f t="shared" si="195"/>
        <v>7.2832381876915715</v>
      </c>
      <c r="I2514" s="4">
        <f t="shared" si="196"/>
        <v>2.3819939900069027</v>
      </c>
      <c r="N2514" s="3">
        <f t="shared" si="197"/>
        <v>-0.47579888625689148</v>
      </c>
      <c r="O2514" s="3">
        <f t="shared" si="198"/>
        <v>-0.47579888625689148</v>
      </c>
      <c r="P2514" s="4">
        <f t="shared" si="199"/>
        <v>2.7438056058823284</v>
      </c>
    </row>
    <row r="2515" spans="1:16" x14ac:dyDescent="0.35">
      <c r="A2515" s="4">
        <v>5.6984126984124799E-2</v>
      </c>
      <c r="B2515" s="4">
        <v>10.877849142571179</v>
      </c>
      <c r="C2515" s="4">
        <v>-3.3230590820211399</v>
      </c>
      <c r="E2515" s="4">
        <v>6.0554043077037498</v>
      </c>
      <c r="F2515" s="4">
        <v>6.3407232943895355</v>
      </c>
      <c r="H2515" s="4">
        <f t="shared" si="195"/>
        <v>4.4383162148301381</v>
      </c>
      <c r="I2515" s="4">
        <f t="shared" si="196"/>
        <v>1.6170880928736118</v>
      </c>
      <c r="N2515" s="3">
        <f t="shared" si="197"/>
        <v>-0.41356768241488473</v>
      </c>
      <c r="O2515" s="3">
        <f t="shared" si="198"/>
        <v>-0.41356768241488473</v>
      </c>
      <c r="P2515" s="4">
        <f t="shared" si="199"/>
        <v>2.9094913996062552</v>
      </c>
    </row>
    <row r="2516" spans="1:16" x14ac:dyDescent="0.35">
      <c r="A2516" s="4">
        <v>5.70068027210862E-2</v>
      </c>
      <c r="B2516" s="4">
        <v>-17.795710446053299</v>
      </c>
      <c r="C2516" s="4">
        <v>-3.0352783203406402</v>
      </c>
      <c r="E2516" s="4">
        <v>-13.45339981364085</v>
      </c>
      <c r="F2516" s="4">
        <v>6.32145872548928</v>
      </c>
      <c r="H2516" s="4">
        <f t="shared" si="195"/>
        <v>-8.441744216828349</v>
      </c>
      <c r="I2516" s="4">
        <f t="shared" si="196"/>
        <v>5.0116555968125009</v>
      </c>
      <c r="N2516" s="3">
        <f t="shared" si="197"/>
        <v>-0.57181665248379676</v>
      </c>
      <c r="O2516" s="3">
        <f t="shared" si="198"/>
        <v>-0.57181665248379676</v>
      </c>
      <c r="P2516" s="4">
        <f t="shared" si="199"/>
        <v>2.4634616678568433</v>
      </c>
    </row>
    <row r="2517" spans="1:16" x14ac:dyDescent="0.35">
      <c r="A2517" s="4">
        <v>5.7029478458047698E-2</v>
      </c>
      <c r="B2517" s="4">
        <v>-7.1575326036887805</v>
      </c>
      <c r="C2517" s="4">
        <v>-3.3108520507541801</v>
      </c>
      <c r="E2517" s="4">
        <v>-5.9710934809030594</v>
      </c>
      <c r="F2517" s="4">
        <v>6.3022662914836447</v>
      </c>
      <c r="H2517" s="4">
        <f t="shared" si="195"/>
        <v>-2.6396337437477326</v>
      </c>
      <c r="I2517" s="4">
        <f t="shared" si="196"/>
        <v>3.3314597371553267</v>
      </c>
      <c r="N2517" s="3">
        <f t="shared" si="197"/>
        <v>-0.72947306982864935</v>
      </c>
      <c r="O2517" s="3">
        <f t="shared" si="198"/>
        <v>-0.72947306982864935</v>
      </c>
      <c r="P2517" s="4">
        <f t="shared" si="199"/>
        <v>2.581378980925531</v>
      </c>
    </row>
    <row r="2518" spans="1:16" x14ac:dyDescent="0.35">
      <c r="A2518" s="4">
        <v>5.70521541950091E-2</v>
      </c>
      <c r="B2518" s="4">
        <v>19.29204221677065</v>
      </c>
      <c r="C2518" s="4">
        <v>-3.9282226561893601</v>
      </c>
      <c r="E2518" s="4">
        <v>11.623614200826601</v>
      </c>
      <c r="F2518" s="4">
        <v>6.2928557132570404</v>
      </c>
      <c r="H2518" s="4">
        <f t="shared" si="195"/>
        <v>8.1644957453982432</v>
      </c>
      <c r="I2518" s="4">
        <f t="shared" si="196"/>
        <v>3.4591184554283583</v>
      </c>
      <c r="N2518" s="3">
        <f t="shared" si="197"/>
        <v>-0.80677634714690305</v>
      </c>
      <c r="O2518" s="3">
        <f t="shared" si="198"/>
        <v>-0.80677634714690305</v>
      </c>
      <c r="P2518" s="4">
        <f t="shared" si="199"/>
        <v>3.1214463090424571</v>
      </c>
    </row>
    <row r="2519" spans="1:16" x14ac:dyDescent="0.35">
      <c r="A2519" s="4">
        <v>5.7074829931970598E-2</v>
      </c>
      <c r="B2519" s="4">
        <v>3.1243975431467899</v>
      </c>
      <c r="C2519" s="4">
        <v>-3.6749267578373801</v>
      </c>
      <c r="E2519" s="4">
        <v>0.77248013306909002</v>
      </c>
      <c r="F2519" s="4">
        <v>6.2915496039212897</v>
      </c>
      <c r="H2519" s="4">
        <f t="shared" si="195"/>
        <v>0.67786121393365051</v>
      </c>
      <c r="I2519" s="4">
        <f t="shared" si="196"/>
        <v>9.4618919135439516E-2</v>
      </c>
      <c r="N2519" s="3">
        <f t="shared" si="197"/>
        <v>-0.8175053937323784</v>
      </c>
      <c r="O2519" s="3">
        <f t="shared" si="198"/>
        <v>-0.8175053937323784</v>
      </c>
      <c r="P2519" s="4">
        <f t="shared" si="199"/>
        <v>2.8574213641050017</v>
      </c>
    </row>
    <row r="2520" spans="1:16" x14ac:dyDescent="0.35">
      <c r="A2520" s="4">
        <v>5.7097505668932E-2</v>
      </c>
      <c r="B2520" s="4">
        <v>-19.94521874162605</v>
      </c>
      <c r="C2520" s="4">
        <v>-3.0953979492756698</v>
      </c>
      <c r="E2520" s="4">
        <v>-7.087138752361585</v>
      </c>
      <c r="F2520" s="4">
        <v>6.27288472390679</v>
      </c>
      <c r="H2520" s="4">
        <f t="shared" si="195"/>
        <v>-9.1418892124145348</v>
      </c>
      <c r="I2520" s="4">
        <f t="shared" si="196"/>
        <v>2.0547504600529498</v>
      </c>
      <c r="N2520" s="3">
        <f t="shared" si="197"/>
        <v>-0.9708282141934802</v>
      </c>
      <c r="O2520" s="3">
        <f t="shared" si="198"/>
        <v>-0.9708282141934802</v>
      </c>
      <c r="P2520" s="4">
        <f t="shared" si="199"/>
        <v>2.1245697350821895</v>
      </c>
    </row>
    <row r="2521" spans="1:16" x14ac:dyDescent="0.35">
      <c r="A2521" s="4">
        <v>5.7120181405893498E-2</v>
      </c>
      <c r="B2521" s="4">
        <v>3.1244055469337999</v>
      </c>
      <c r="C2521" s="4">
        <v>-3.2226562499875002</v>
      </c>
      <c r="E2521" s="4">
        <v>6.554671231354503E-2</v>
      </c>
      <c r="F2521" s="4">
        <v>6.2552835217306253</v>
      </c>
      <c r="H2521" s="4">
        <f t="shared" si="195"/>
        <v>1.2730675622873642</v>
      </c>
      <c r="I2521" s="4">
        <f t="shared" si="196"/>
        <v>1.207520849973819</v>
      </c>
      <c r="N2521" s="3">
        <f t="shared" si="197"/>
        <v>-1.1154134437293359</v>
      </c>
      <c r="O2521" s="3">
        <f t="shared" si="198"/>
        <v>-1.1154134437293359</v>
      </c>
      <c r="P2521" s="4">
        <f t="shared" si="199"/>
        <v>2.1072428062581645</v>
      </c>
    </row>
    <row r="2522" spans="1:16" x14ac:dyDescent="0.35">
      <c r="A2522" s="4">
        <v>5.71428571428549E-2</v>
      </c>
      <c r="B2522" s="4">
        <v>19.292040119416249</v>
      </c>
      <c r="C2522" s="4">
        <v>-3.2974243163989101</v>
      </c>
      <c r="E2522" s="4">
        <v>11.78530581856505</v>
      </c>
      <c r="F2522" s="4">
        <v>6.2574705257472854</v>
      </c>
      <c r="H2522" s="4">
        <f t="shared" si="195"/>
        <v>8.6617203915785659</v>
      </c>
      <c r="I2522" s="4">
        <f t="shared" si="196"/>
        <v>3.1235854269864838</v>
      </c>
      <c r="N2522" s="3">
        <f t="shared" si="197"/>
        <v>-1.0974482800672289</v>
      </c>
      <c r="O2522" s="3">
        <f t="shared" si="198"/>
        <v>-1.0974482800672289</v>
      </c>
      <c r="P2522" s="4">
        <f t="shared" si="199"/>
        <v>2.1999760363316812</v>
      </c>
    </row>
    <row r="2523" spans="1:16" x14ac:dyDescent="0.35">
      <c r="A2523" s="4">
        <v>5.7165532879816398E-2</v>
      </c>
      <c r="B2523" s="4">
        <v>-7.1575401690452001</v>
      </c>
      <c r="C2523" s="4">
        <v>-2.8326416016081502</v>
      </c>
      <c r="E2523" s="4">
        <v>-5.9100099600162102</v>
      </c>
      <c r="F2523" s="4">
        <v>6.2526587472643893</v>
      </c>
      <c r="H2523" s="4">
        <f t="shared" si="195"/>
        <v>-3.3362395858229386</v>
      </c>
      <c r="I2523" s="4">
        <f t="shared" si="196"/>
        <v>2.5737703741932716</v>
      </c>
      <c r="N2523" s="3">
        <f t="shared" si="197"/>
        <v>-1.1369746765861748</v>
      </c>
      <c r="O2523" s="3">
        <f t="shared" si="198"/>
        <v>-1.1369746765861748</v>
      </c>
      <c r="P2523" s="4">
        <f t="shared" si="199"/>
        <v>1.6956669250219754</v>
      </c>
    </row>
    <row r="2524" spans="1:16" x14ac:dyDescent="0.35">
      <c r="A2524" s="4">
        <v>5.71882086167778E-2</v>
      </c>
      <c r="B2524" s="4">
        <v>-17.79570676709875</v>
      </c>
      <c r="C2524" s="4">
        <v>-2.8411865234366598</v>
      </c>
      <c r="E2524" s="4">
        <v>-6.9620234877317504</v>
      </c>
      <c r="F2524" s="4">
        <v>6.236962590695625</v>
      </c>
      <c r="H2524" s="4">
        <f t="shared" si="195"/>
        <v>-8.3689493737659664</v>
      </c>
      <c r="I2524" s="4">
        <f t="shared" si="196"/>
        <v>1.406925886034216</v>
      </c>
      <c r="N2524" s="3">
        <f t="shared" si="197"/>
        <v>-1.2659108922839162</v>
      </c>
      <c r="O2524" s="3">
        <f t="shared" si="198"/>
        <v>-1.2659108922839162</v>
      </c>
      <c r="P2524" s="4">
        <f t="shared" si="199"/>
        <v>1.5752756311527436</v>
      </c>
    </row>
    <row r="2525" spans="1:16" x14ac:dyDescent="0.35">
      <c r="A2525" s="4">
        <v>5.7210884353739298E-2</v>
      </c>
      <c r="B2525" s="4">
        <v>10.87785593878445</v>
      </c>
      <c r="C2525" s="4">
        <v>-3.5476684569615302</v>
      </c>
      <c r="E2525" s="4">
        <v>6.1407806768102251</v>
      </c>
      <c r="F2525" s="4">
        <v>6.2207781355910292</v>
      </c>
      <c r="H2525" s="4">
        <f t="shared" si="195"/>
        <v>4.7884978022085729</v>
      </c>
      <c r="I2525" s="4">
        <f t="shared" si="196"/>
        <v>1.3522828746016522</v>
      </c>
      <c r="N2525" s="3">
        <f t="shared" si="197"/>
        <v>-1.3988582405837711</v>
      </c>
      <c r="O2525" s="3">
        <f t="shared" si="198"/>
        <v>-1.3988582405837711</v>
      </c>
      <c r="P2525" s="4">
        <f t="shared" si="199"/>
        <v>2.1488102163777594</v>
      </c>
    </row>
    <row r="2526" spans="1:16" x14ac:dyDescent="0.35">
      <c r="A2526" s="4">
        <v>5.72335600907007E-2</v>
      </c>
      <c r="B2526" s="4">
        <v>15.521615632664449</v>
      </c>
      <c r="C2526" s="4">
        <v>-4.1390991210353896</v>
      </c>
      <c r="E2526" s="4">
        <v>9.0168905328995503</v>
      </c>
      <c r="F2526" s="4">
        <v>6.2306808787382497</v>
      </c>
      <c r="H2526" s="4">
        <f t="shared" si="195"/>
        <v>6.2299385858542067</v>
      </c>
      <c r="I2526" s="4">
        <f t="shared" si="196"/>
        <v>2.7869519470453437</v>
      </c>
      <c r="N2526" s="3">
        <f t="shared" si="197"/>
        <v>-1.3175120702117034</v>
      </c>
      <c r="O2526" s="3">
        <f t="shared" si="198"/>
        <v>-1.3175120702117034</v>
      </c>
      <c r="P2526" s="4">
        <f t="shared" si="199"/>
        <v>2.8215870508236862</v>
      </c>
    </row>
    <row r="2527" spans="1:16" x14ac:dyDescent="0.35">
      <c r="A2527" s="4">
        <v>5.7256235827662198E-2</v>
      </c>
      <c r="B2527" s="4">
        <v>-14.122757204369101</v>
      </c>
      <c r="C2527" s="4">
        <v>-4.4024658202865101</v>
      </c>
      <c r="E2527" s="4">
        <v>-11.216456164078899</v>
      </c>
      <c r="F2527" s="4">
        <v>6.2121436452142653</v>
      </c>
      <c r="H2527" s="4">
        <f t="shared" si="195"/>
        <v>-5.6460607607897177</v>
      </c>
      <c r="I2527" s="4">
        <f t="shared" si="196"/>
        <v>5.5703954032891811</v>
      </c>
      <c r="N2527" s="3">
        <f t="shared" si="197"/>
        <v>-1.4697863374577529</v>
      </c>
      <c r="O2527" s="3">
        <f t="shared" si="198"/>
        <v>-1.4697863374577529</v>
      </c>
      <c r="P2527" s="4">
        <f t="shared" si="199"/>
        <v>2.9326794828287572</v>
      </c>
    </row>
    <row r="2528" spans="1:16" x14ac:dyDescent="0.35">
      <c r="A2528" s="4">
        <v>5.72789115646236E-2</v>
      </c>
      <c r="B2528" s="4">
        <v>-12.569155411348149</v>
      </c>
      <c r="C2528" s="4">
        <v>-4.6286010741964398</v>
      </c>
      <c r="E2528" s="4">
        <v>-6.8167486705795746</v>
      </c>
      <c r="F2528" s="4">
        <v>6.1914998394270899</v>
      </c>
      <c r="H2528" s="4">
        <f t="shared" si="195"/>
        <v>-4.6451508727425033</v>
      </c>
      <c r="I2528" s="4">
        <f t="shared" si="196"/>
        <v>2.1715977978370713</v>
      </c>
      <c r="N2528" s="3">
        <f t="shared" si="197"/>
        <v>-1.6393650610221209</v>
      </c>
      <c r="O2528" s="3">
        <f t="shared" si="198"/>
        <v>-1.6393650610221209</v>
      </c>
      <c r="P2528" s="4">
        <f t="shared" si="199"/>
        <v>2.989236013174319</v>
      </c>
    </row>
    <row r="2529" spans="1:16" x14ac:dyDescent="0.35">
      <c r="A2529" s="4">
        <v>5.7301587301585098E-2</v>
      </c>
      <c r="B2529" s="4">
        <v>16.750426209099452</v>
      </c>
      <c r="C2529" s="4">
        <v>-5.0366210937097398</v>
      </c>
      <c r="E2529" s="4">
        <v>9.4753691479501647</v>
      </c>
      <c r="F2529" s="4">
        <v>6.17336213036047</v>
      </c>
      <c r="H2529" s="4">
        <f t="shared" si="195"/>
        <v>6.1581867640613588</v>
      </c>
      <c r="I2529" s="4">
        <f t="shared" si="196"/>
        <v>3.3171823838888059</v>
      </c>
      <c r="N2529" s="3">
        <f t="shared" si="197"/>
        <v>-1.7883574311116537</v>
      </c>
      <c r="O2529" s="3">
        <f t="shared" si="198"/>
        <v>-1.7883574311116537</v>
      </c>
      <c r="P2529" s="4">
        <f t="shared" si="199"/>
        <v>3.2482636625980863</v>
      </c>
    </row>
    <row r="2530" spans="1:16" x14ac:dyDescent="0.35">
      <c r="A2530" s="4">
        <v>5.73242630385465E-2</v>
      </c>
      <c r="B2530" s="4">
        <v>9.0673627828706138</v>
      </c>
      <c r="C2530" s="4">
        <v>-5.5847167968209099</v>
      </c>
      <c r="E2530" s="4">
        <v>4.8279699132450702</v>
      </c>
      <c r="F2530" s="4">
        <v>6.176165871036055</v>
      </c>
      <c r="H2530" s="4">
        <f t="shared" si="195"/>
        <v>2.8078384525178364</v>
      </c>
      <c r="I2530" s="4">
        <f t="shared" si="196"/>
        <v>2.0201314607272338</v>
      </c>
      <c r="N2530" s="3">
        <f t="shared" si="197"/>
        <v>-1.7653260787596292</v>
      </c>
      <c r="O2530" s="3">
        <f t="shared" si="198"/>
        <v>-1.7653260787596292</v>
      </c>
      <c r="P2530" s="4">
        <f t="shared" si="199"/>
        <v>3.8193907180612809</v>
      </c>
    </row>
    <row r="2531" spans="1:16" x14ac:dyDescent="0.35">
      <c r="A2531" s="4">
        <v>5.7346938775507998E-2</v>
      </c>
      <c r="B2531" s="4">
        <v>-18.64602120809775</v>
      </c>
      <c r="C2531" s="4">
        <v>-5.7662963867008301</v>
      </c>
      <c r="E2531" s="4">
        <v>-6.7303124717873946</v>
      </c>
      <c r="F2531" s="4">
        <v>6.1523594699123247</v>
      </c>
      <c r="H2531" s="4">
        <f t="shared" si="195"/>
        <v>-6.1364666387927933</v>
      </c>
      <c r="I2531" s="4">
        <f t="shared" si="196"/>
        <v>0.59384583299460125</v>
      </c>
      <c r="N2531" s="3">
        <f t="shared" si="197"/>
        <v>-1.9608839694336182</v>
      </c>
      <c r="O2531" s="3">
        <f t="shared" si="198"/>
        <v>-1.9608839694336182</v>
      </c>
      <c r="P2531" s="4">
        <f t="shared" si="199"/>
        <v>3.8054124172672119</v>
      </c>
    </row>
    <row r="2532" spans="1:16" x14ac:dyDescent="0.35">
      <c r="A2532" s="4">
        <v>5.73696145124694E-2</v>
      </c>
      <c r="B2532" s="4">
        <v>-5.1692828891160705</v>
      </c>
      <c r="C2532" s="4">
        <v>-4.8199462891558902</v>
      </c>
      <c r="E2532" s="4">
        <v>-4.5282084260234354</v>
      </c>
      <c r="F2532" s="4">
        <v>6.1308466851152446</v>
      </c>
      <c r="H2532" s="4">
        <f t="shared" si="195"/>
        <v>-1.5803695256516193</v>
      </c>
      <c r="I2532" s="4">
        <f t="shared" si="196"/>
        <v>2.9478389003718162</v>
      </c>
      <c r="N2532" s="3">
        <f t="shared" si="197"/>
        <v>-2.1376009286907203</v>
      </c>
      <c r="O2532" s="3">
        <f t="shared" si="198"/>
        <v>-2.1376009286907203</v>
      </c>
      <c r="P2532" s="4">
        <f t="shared" si="199"/>
        <v>2.6823453604651699</v>
      </c>
    </row>
    <row r="2533" spans="1:16" x14ac:dyDescent="0.35">
      <c r="A2533" s="4">
        <v>5.7392290249430898E-2</v>
      </c>
      <c r="B2533" s="4">
        <v>19.72669560346575</v>
      </c>
      <c r="C2533" s="4">
        <v>-2.3522949221196301</v>
      </c>
      <c r="E2533" s="4">
        <v>11.988325520190351</v>
      </c>
      <c r="F2533" s="4">
        <v>6.1284790206180197</v>
      </c>
      <c r="H2533" s="4">
        <f t="shared" si="195"/>
        <v>9.835845750560539</v>
      </c>
      <c r="I2533" s="4">
        <f t="shared" si="196"/>
        <v>2.1524797696298119</v>
      </c>
      <c r="N2533" s="3">
        <f t="shared" si="197"/>
        <v>-2.1570501294537636</v>
      </c>
      <c r="O2533" s="3">
        <f t="shared" si="198"/>
        <v>-2.1570501294537636</v>
      </c>
      <c r="P2533" s="4">
        <f t="shared" si="199"/>
        <v>0.19524479266586647</v>
      </c>
    </row>
    <row r="2534" spans="1:16" x14ac:dyDescent="0.35">
      <c r="A2534" s="4">
        <v>5.74149659863923E-2</v>
      </c>
      <c r="B2534" s="4">
        <v>1.045280527261049</v>
      </c>
      <c r="C2534" s="4">
        <v>0.65826415985779896</v>
      </c>
      <c r="E2534" s="4">
        <v>1.329517668364999E-2</v>
      </c>
      <c r="F2534" s="4">
        <v>6.1474435317088947</v>
      </c>
      <c r="H2534" s="4">
        <f t="shared" si="195"/>
        <v>-8.0696870581945662E-2</v>
      </c>
      <c r="I2534" s="4">
        <f t="shared" si="196"/>
        <v>9.3992047265595652E-2</v>
      </c>
      <c r="N2534" s="3">
        <f t="shared" si="197"/>
        <v>-2.0012659868897633</v>
      </c>
      <c r="O2534" s="3">
        <f t="shared" si="198"/>
        <v>-2.0012659868897633</v>
      </c>
      <c r="P2534" s="4">
        <f t="shared" si="199"/>
        <v>2.6595301467475623</v>
      </c>
    </row>
    <row r="2535" spans="1:16" x14ac:dyDescent="0.35">
      <c r="A2535" s="4">
        <v>5.7437641723353798E-2</v>
      </c>
      <c r="B2535" s="4">
        <v>-19.945218738303801</v>
      </c>
      <c r="C2535" s="4">
        <v>1.9900512693992201</v>
      </c>
      <c r="E2535" s="4">
        <v>-6.6951779790744546</v>
      </c>
      <c r="F2535" s="4">
        <v>6.1522136851810849</v>
      </c>
      <c r="H2535" s="4">
        <f t="shared" si="195"/>
        <v>-14.135036151270782</v>
      </c>
      <c r="I2535" s="4">
        <f t="shared" si="196"/>
        <v>7.4398581721963275</v>
      </c>
      <c r="N2535" s="3">
        <f t="shared" si="197"/>
        <v>-1.9620815193860686</v>
      </c>
      <c r="O2535" s="3">
        <f t="shared" si="198"/>
        <v>-1.9620815193860686</v>
      </c>
      <c r="P2535" s="4">
        <f t="shared" si="199"/>
        <v>3.9521327887852884</v>
      </c>
    </row>
    <row r="2536" spans="1:16" x14ac:dyDescent="0.35">
      <c r="A2536" s="4">
        <v>5.7460317460315199E-2</v>
      </c>
      <c r="B2536" s="4">
        <v>3.12440560963155</v>
      </c>
      <c r="C2536" s="4">
        <v>1.1819458008613599</v>
      </c>
      <c r="E2536" s="4">
        <v>2.7735729717628201</v>
      </c>
      <c r="F2536" s="4">
        <v>6.1577394005327601</v>
      </c>
      <c r="H2536" s="4">
        <f t="shared" si="195"/>
        <v>3.0222572862838004</v>
      </c>
      <c r="I2536" s="4">
        <f t="shared" si="196"/>
        <v>0.24868431452098028</v>
      </c>
      <c r="N2536" s="3">
        <f t="shared" si="197"/>
        <v>-1.9166904822014792</v>
      </c>
      <c r="O2536" s="3">
        <f t="shared" si="198"/>
        <v>-1.9166904822014792</v>
      </c>
      <c r="P2536" s="4">
        <f t="shared" si="199"/>
        <v>3.0986362830628389</v>
      </c>
    </row>
    <row r="2537" spans="1:16" x14ac:dyDescent="0.35">
      <c r="A2537" s="4">
        <v>5.7482993197276698E-2</v>
      </c>
      <c r="B2537" s="4">
        <v>19.292040102986597</v>
      </c>
      <c r="C2537" s="4">
        <v>0.207824707127819</v>
      </c>
      <c r="E2537" s="4">
        <v>12.148932760385851</v>
      </c>
      <c r="F2537" s="4">
        <v>6.1868109692715745</v>
      </c>
      <c r="H2537" s="4">
        <f t="shared" si="195"/>
        <v>11.747196432073508</v>
      </c>
      <c r="I2537" s="4">
        <f t="shared" si="196"/>
        <v>0.40173632831234229</v>
      </c>
      <c r="N2537" s="3">
        <f t="shared" si="197"/>
        <v>-1.6778818260086106</v>
      </c>
      <c r="O2537" s="3">
        <f t="shared" si="198"/>
        <v>-1.6778818260086106</v>
      </c>
      <c r="P2537" s="4">
        <f t="shared" si="199"/>
        <v>1.8857065331364296</v>
      </c>
    </row>
    <row r="2538" spans="1:16" x14ac:dyDescent="0.35">
      <c r="A2538" s="4">
        <v>5.7505668934238099E-2</v>
      </c>
      <c r="B2538" s="4">
        <v>-9.067370108842125</v>
      </c>
      <c r="C2538" s="4">
        <v>-0.36407470697455502</v>
      </c>
      <c r="E2538" s="4">
        <v>-7.7085119392128902</v>
      </c>
      <c r="F2538" s="4">
        <v>6.1943910610758994</v>
      </c>
      <c r="H2538" s="4">
        <f t="shared" si="195"/>
        <v>-5.1441743888987865</v>
      </c>
      <c r="I2538" s="4">
        <f t="shared" si="196"/>
        <v>2.5643375503141037</v>
      </c>
      <c r="N2538" s="3">
        <f t="shared" si="197"/>
        <v>-1.6156150954488462</v>
      </c>
      <c r="O2538" s="3">
        <f t="shared" si="198"/>
        <v>-1.6156150954488462</v>
      </c>
      <c r="P2538" s="4">
        <f t="shared" si="199"/>
        <v>1.2515403884742913</v>
      </c>
    </row>
    <row r="2539" spans="1:16" x14ac:dyDescent="0.35">
      <c r="A2539" s="4">
        <v>5.7528344671199598E-2</v>
      </c>
      <c r="B2539" s="4">
        <v>-16.750421731006448</v>
      </c>
      <c r="C2539" s="4">
        <v>-1.3662719725568999</v>
      </c>
      <c r="E2539" s="4">
        <v>-6.7591415697339201</v>
      </c>
      <c r="F2539" s="4">
        <v>6.18854325811661</v>
      </c>
      <c r="H2539" s="4">
        <f t="shared" si="195"/>
        <v>-9.2238582283059607</v>
      </c>
      <c r="I2539" s="4">
        <f t="shared" si="196"/>
        <v>2.4647166585720406</v>
      </c>
      <c r="N2539" s="3">
        <f t="shared" si="197"/>
        <v>-1.6636519241090097</v>
      </c>
      <c r="O2539" s="3">
        <f t="shared" si="198"/>
        <v>-1.6636519241090097</v>
      </c>
      <c r="P2539" s="4">
        <f t="shared" si="199"/>
        <v>0.29737995155210983</v>
      </c>
    </row>
    <row r="2540" spans="1:16" x14ac:dyDescent="0.35">
      <c r="A2540" s="4">
        <v>5.7551020408160999E-2</v>
      </c>
      <c r="B2540" s="4">
        <v>12.56916180114335</v>
      </c>
      <c r="C2540" s="4">
        <v>-2.1246337889873201</v>
      </c>
      <c r="E2540" s="4">
        <v>7.2915377414658256</v>
      </c>
      <c r="F2540" s="4">
        <v>6.1791663501141905</v>
      </c>
      <c r="H2540" s="4">
        <f t="shared" si="195"/>
        <v>6.2727442133588207</v>
      </c>
      <c r="I2540" s="4">
        <f t="shared" si="196"/>
        <v>1.0187935281070049</v>
      </c>
      <c r="N2540" s="3">
        <f t="shared" si="197"/>
        <v>-1.7406786170756066</v>
      </c>
      <c r="O2540" s="3">
        <f t="shared" si="198"/>
        <v>-1.7406786170756066</v>
      </c>
      <c r="P2540" s="4">
        <f t="shared" si="199"/>
        <v>0.38395517191171358</v>
      </c>
    </row>
    <row r="2541" spans="1:16" x14ac:dyDescent="0.35">
      <c r="A2541" s="4">
        <v>5.7573696145122498E-2</v>
      </c>
      <c r="B2541" s="4">
        <v>14.122751390445249</v>
      </c>
      <c r="C2541" s="4">
        <v>-2.3095703124815801</v>
      </c>
      <c r="E2541" s="4">
        <v>8.8444856954785447</v>
      </c>
      <c r="F2541" s="4">
        <v>6.1993703964276952</v>
      </c>
      <c r="H2541" s="4">
        <f t="shared" si="195"/>
        <v>7.0666575031421246</v>
      </c>
      <c r="I2541" s="4">
        <f t="shared" si="196"/>
        <v>1.7778281923364201</v>
      </c>
      <c r="N2541" s="3">
        <f t="shared" si="197"/>
        <v>-1.5747123015618287</v>
      </c>
      <c r="O2541" s="3">
        <f t="shared" si="198"/>
        <v>-1.5747123015618287</v>
      </c>
      <c r="P2541" s="4">
        <f t="shared" si="199"/>
        <v>0.73485801091975134</v>
      </c>
    </row>
    <row r="2542" spans="1:16" x14ac:dyDescent="0.35">
      <c r="A2542" s="4">
        <v>5.7596371882083899E-2</v>
      </c>
      <c r="B2542" s="4">
        <v>-15.52162080701855</v>
      </c>
      <c r="C2542" s="4">
        <v>-3.2586669920929801</v>
      </c>
      <c r="E2542" s="4">
        <v>-11.7563947633464</v>
      </c>
      <c r="F2542" s="4">
        <v>6.1862898248875506</v>
      </c>
      <c r="H2542" s="4">
        <f t="shared" si="195"/>
        <v>-6.9782017959195901</v>
      </c>
      <c r="I2542" s="4">
        <f t="shared" si="196"/>
        <v>4.7781929674268095</v>
      </c>
      <c r="N2542" s="3">
        <f t="shared" si="197"/>
        <v>-1.6821627711185672</v>
      </c>
      <c r="O2542" s="3">
        <f t="shared" si="198"/>
        <v>-1.6821627711185672</v>
      </c>
      <c r="P2542" s="4">
        <f t="shared" si="199"/>
        <v>1.5765042209744129</v>
      </c>
    </row>
    <row r="2543" spans="1:16" x14ac:dyDescent="0.35">
      <c r="A2543" s="4">
        <v>5.7619047619045398E-2</v>
      </c>
      <c r="B2543" s="4">
        <v>-10.877849043125945</v>
      </c>
      <c r="C2543" s="4">
        <v>-4.7549438475072403</v>
      </c>
      <c r="E2543" s="4">
        <v>-6.7040893949004392</v>
      </c>
      <c r="F2543" s="4">
        <v>6.1685081067383347</v>
      </c>
      <c r="H2543" s="4">
        <f t="shared" si="195"/>
        <v>-4.0450562155661052</v>
      </c>
      <c r="I2543" s="4">
        <f t="shared" si="196"/>
        <v>2.659033179334334</v>
      </c>
      <c r="N2543" s="3">
        <f t="shared" si="197"/>
        <v>-1.8282308506971232</v>
      </c>
      <c r="O2543" s="3">
        <f t="shared" si="198"/>
        <v>-1.8282308506971232</v>
      </c>
      <c r="P2543" s="4">
        <f t="shared" si="199"/>
        <v>2.9267129968101173</v>
      </c>
    </row>
    <row r="2544" spans="1:16" x14ac:dyDescent="0.35">
      <c r="A2544" s="4">
        <v>5.7641723356006799E-2</v>
      </c>
      <c r="B2544" s="4">
        <v>17.795710499867649</v>
      </c>
      <c r="C2544" s="4">
        <v>-5.2694702147925101</v>
      </c>
      <c r="E2544" s="4">
        <v>9.9861951478023165</v>
      </c>
      <c r="F2544" s="4">
        <v>6.1504059655476002</v>
      </c>
      <c r="H2544" s="4">
        <f t="shared" si="195"/>
        <v>6.246385285026812</v>
      </c>
      <c r="I2544" s="4">
        <f t="shared" si="196"/>
        <v>3.7398098627755045</v>
      </c>
      <c r="N2544" s="3">
        <f t="shared" si="197"/>
        <v>-1.9769310481584725</v>
      </c>
      <c r="O2544" s="3">
        <f t="shared" si="198"/>
        <v>-1.9769310481584725</v>
      </c>
      <c r="P2544" s="4">
        <f t="shared" si="199"/>
        <v>3.2925391666340378</v>
      </c>
    </row>
    <row r="2545" spans="1:16" x14ac:dyDescent="0.35">
      <c r="A2545" s="4">
        <v>5.7664399092968298E-2</v>
      </c>
      <c r="B2545" s="4">
        <v>7.1575324930254993</v>
      </c>
      <c r="C2545" s="4">
        <v>-4.2150878907300102</v>
      </c>
      <c r="E2545" s="4">
        <v>3.4412268222180851</v>
      </c>
      <c r="F2545" s="4">
        <v>6.1551887755420953</v>
      </c>
      <c r="H2545" s="4">
        <f t="shared" si="195"/>
        <v>2.7519387462913056</v>
      </c>
      <c r="I2545" s="4">
        <f t="shared" si="196"/>
        <v>0.68928807592677943</v>
      </c>
      <c r="N2545" s="3">
        <f t="shared" si="197"/>
        <v>-1.9376426135413807</v>
      </c>
      <c r="O2545" s="3">
        <f t="shared" si="198"/>
        <v>-1.9376426135413807</v>
      </c>
      <c r="P2545" s="4">
        <f t="shared" si="199"/>
        <v>2.2774452771886295</v>
      </c>
    </row>
    <row r="2546" spans="1:16" x14ac:dyDescent="0.35">
      <c r="A2546" s="4">
        <v>5.7687074829929699E-2</v>
      </c>
      <c r="B2546" s="4">
        <v>-19.292042247460053</v>
      </c>
      <c r="C2546" s="4">
        <v>-1.4074707034046099</v>
      </c>
      <c r="E2546" s="4">
        <v>-10.085083561382106</v>
      </c>
      <c r="F2546" s="4">
        <v>6.1437228590274948</v>
      </c>
      <c r="H2546" s="4">
        <f t="shared" si="195"/>
        <v>-10.524942637015991</v>
      </c>
      <c r="I2546" s="4">
        <f t="shared" si="196"/>
        <v>0.43985907563388515</v>
      </c>
      <c r="N2546" s="3">
        <f t="shared" si="197"/>
        <v>-2.031829485239693</v>
      </c>
      <c r="O2546" s="3">
        <f t="shared" si="198"/>
        <v>-2.031829485239693</v>
      </c>
      <c r="P2546" s="4">
        <f t="shared" si="199"/>
        <v>0.62435878183508309</v>
      </c>
    </row>
    <row r="2547" spans="1:16" x14ac:dyDescent="0.35">
      <c r="A2547" s="4">
        <v>5.7709750566891198E-2</v>
      </c>
      <c r="B2547" s="4">
        <v>-3.1243974260317948</v>
      </c>
      <c r="C2547" s="4">
        <v>2.3953247066525298</v>
      </c>
      <c r="E2547" s="4">
        <v>-1.5281522829276255</v>
      </c>
      <c r="F2547" s="4">
        <v>6.1433674943253198</v>
      </c>
      <c r="H2547" s="4">
        <f t="shared" si="195"/>
        <v>-1.8846093739086209</v>
      </c>
      <c r="I2547" s="4">
        <f t="shared" si="196"/>
        <v>0.35645709098099543</v>
      </c>
      <c r="N2547" s="3">
        <f t="shared" si="197"/>
        <v>-2.0347486317001824</v>
      </c>
      <c r="O2547" s="3">
        <f t="shared" si="198"/>
        <v>-2.0347486317001824</v>
      </c>
      <c r="P2547" s="4">
        <f t="shared" si="199"/>
        <v>4.4300733383527122</v>
      </c>
    </row>
    <row r="2548" spans="1:16" x14ac:dyDescent="0.35">
      <c r="A2548" s="4">
        <v>5.7732426303852599E-2</v>
      </c>
      <c r="B2548" s="4">
        <v>19.945219171939051</v>
      </c>
      <c r="C2548" s="4">
        <v>4.9734497067744998</v>
      </c>
      <c r="E2548" s="4">
        <v>13.512089599569201</v>
      </c>
      <c r="F2548" s="4">
        <v>6.1808837312449896</v>
      </c>
      <c r="H2548" s="4">
        <f t="shared" si="195"/>
        <v>17.212181624869885</v>
      </c>
      <c r="I2548" s="4">
        <f t="shared" si="196"/>
        <v>3.7000920253006839</v>
      </c>
      <c r="N2548" s="3">
        <f t="shared" si="197"/>
        <v>-1.7265711747252543</v>
      </c>
      <c r="O2548" s="3">
        <f t="shared" si="198"/>
        <v>-1.7265711747252543</v>
      </c>
      <c r="P2548" s="4">
        <f t="shared" si="199"/>
        <v>6.7000208814997544</v>
      </c>
    </row>
    <row r="2549" spans="1:16" x14ac:dyDescent="0.35">
      <c r="A2549" s="4">
        <v>5.7755102040814098E-2</v>
      </c>
      <c r="B2549" s="4">
        <v>-1.0452888015152586</v>
      </c>
      <c r="C2549" s="4">
        <v>5.5368041991623898</v>
      </c>
      <c r="E2549" s="4">
        <v>-0.81664685943423598</v>
      </c>
      <c r="F2549" s="4">
        <v>6.2240102457040454</v>
      </c>
      <c r="H2549" s="4">
        <f t="shared" si="195"/>
        <v>-1.6283703647020542</v>
      </c>
      <c r="I2549" s="4">
        <f t="shared" si="196"/>
        <v>0.81172350526781822</v>
      </c>
      <c r="N2549" s="3">
        <f t="shared" si="197"/>
        <v>-1.3723080437336699</v>
      </c>
      <c r="O2549" s="3">
        <f t="shared" si="198"/>
        <v>-1.3723080437336699</v>
      </c>
      <c r="P2549" s="4">
        <f t="shared" si="199"/>
        <v>6.9091122428960592</v>
      </c>
    </row>
    <row r="2550" spans="1:16" x14ac:dyDescent="0.35">
      <c r="A2550" s="4">
        <v>5.7777777777775499E-2</v>
      </c>
      <c r="B2550" s="4">
        <v>-19.7266943073109</v>
      </c>
      <c r="C2550" s="4">
        <v>5.1693725586305099</v>
      </c>
      <c r="E2550" s="4">
        <v>-9.7852119001544704</v>
      </c>
      <c r="F2550" s="4">
        <v>6.2426367672230949</v>
      </c>
      <c r="H2550" s="4">
        <f t="shared" si="195"/>
        <v>-17.056616449724341</v>
      </c>
      <c r="I2550" s="4">
        <f t="shared" si="196"/>
        <v>7.2714045495698709</v>
      </c>
      <c r="N2550" s="3">
        <f t="shared" si="197"/>
        <v>-1.2193003194696237</v>
      </c>
      <c r="O2550" s="3">
        <f t="shared" si="198"/>
        <v>-1.2193003194696237</v>
      </c>
      <c r="P2550" s="4">
        <f t="shared" si="199"/>
        <v>6.3886728781001336</v>
      </c>
    </row>
    <row r="2551" spans="1:16" x14ac:dyDescent="0.35">
      <c r="A2551" s="4">
        <v>5.7800453514736998E-2</v>
      </c>
      <c r="B2551" s="4">
        <v>5.1692908924001255</v>
      </c>
      <c r="C2551" s="4">
        <v>4.3234252930533801</v>
      </c>
      <c r="E2551" s="4">
        <v>4.4799209865053449</v>
      </c>
      <c r="F2551" s="4">
        <v>6.2577936213626408</v>
      </c>
      <c r="H2551" s="4">
        <f t="shared" si="195"/>
        <v>5.093640916554306</v>
      </c>
      <c r="I2551" s="4">
        <f t="shared" si="196"/>
        <v>0.61371993004896108</v>
      </c>
      <c r="N2551" s="3">
        <f t="shared" si="197"/>
        <v>-1.0947942083032298</v>
      </c>
      <c r="O2551" s="3">
        <f t="shared" si="198"/>
        <v>-1.0947942083032298</v>
      </c>
      <c r="P2551" s="4">
        <f t="shared" si="199"/>
        <v>5.4182195013566101</v>
      </c>
    </row>
    <row r="2552" spans="1:16" x14ac:dyDescent="0.35">
      <c r="A2552" s="4">
        <v>5.7823129251698399E-2</v>
      </c>
      <c r="B2552" s="4">
        <v>18.646018238800849</v>
      </c>
      <c r="C2552" s="4">
        <v>3.0682373048130702</v>
      </c>
      <c r="E2552" s="4">
        <v>12.24089225968655</v>
      </c>
      <c r="F2552" s="4">
        <v>6.3010852811900246</v>
      </c>
      <c r="H2552" s="4">
        <f t="shared" si="195"/>
        <v>13.960752278629212</v>
      </c>
      <c r="I2552" s="4">
        <f t="shared" si="196"/>
        <v>1.7198600189426614</v>
      </c>
      <c r="N2552" s="3">
        <f t="shared" si="197"/>
        <v>-0.73917448923615447</v>
      </c>
      <c r="O2552" s="3">
        <f t="shared" si="198"/>
        <v>-0.73917448923615447</v>
      </c>
      <c r="P2552" s="4">
        <f t="shared" si="199"/>
        <v>3.8074117940492247</v>
      </c>
    </row>
    <row r="2553" spans="1:16" x14ac:dyDescent="0.35">
      <c r="A2553" s="4">
        <v>5.7845804988659898E-2</v>
      </c>
      <c r="B2553" s="4">
        <v>-9.0673701654025685</v>
      </c>
      <c r="C2553" s="4">
        <v>2.2213745118034698</v>
      </c>
      <c r="E2553" s="4">
        <v>-7.9305346283915448</v>
      </c>
      <c r="F2553" s="4">
        <v>6.3138917597590645</v>
      </c>
      <c r="H2553" s="4">
        <f t="shared" si="195"/>
        <v>-7.3538491615679575</v>
      </c>
      <c r="I2553" s="4">
        <f t="shared" si="196"/>
        <v>0.57668546682358723</v>
      </c>
      <c r="N2553" s="3">
        <f t="shared" si="197"/>
        <v>-0.63397555879275025</v>
      </c>
      <c r="O2553" s="3">
        <f t="shared" si="198"/>
        <v>-0.63397555879275025</v>
      </c>
      <c r="P2553" s="4">
        <f t="shared" si="199"/>
        <v>2.85535007059622</v>
      </c>
    </row>
    <row r="2554" spans="1:16" x14ac:dyDescent="0.35">
      <c r="A2554" s="4">
        <v>5.7868480725621299E-2</v>
      </c>
      <c r="B2554" s="4">
        <v>-16.75042169643315</v>
      </c>
      <c r="C2554" s="4">
        <v>1.86035156253612</v>
      </c>
      <c r="E2554" s="4">
        <v>-7.0602533413678206</v>
      </c>
      <c r="F2554" s="4">
        <v>6.3153276108942507</v>
      </c>
      <c r="H2554" s="4">
        <f t="shared" si="195"/>
        <v>-11.279081149026743</v>
      </c>
      <c r="I2554" s="4">
        <f t="shared" si="196"/>
        <v>4.2188278076589221</v>
      </c>
      <c r="N2554" s="3">
        <f t="shared" si="197"/>
        <v>-0.62218074705873438</v>
      </c>
      <c r="O2554" s="3">
        <f t="shared" si="198"/>
        <v>-0.62218074705873438</v>
      </c>
      <c r="P2554" s="4">
        <f t="shared" si="199"/>
        <v>2.4825323095948546</v>
      </c>
    </row>
    <row r="2555" spans="1:16" x14ac:dyDescent="0.35">
      <c r="A2555" s="4">
        <v>5.7891156462582798E-2</v>
      </c>
      <c r="B2555" s="4">
        <v>12.569161850476</v>
      </c>
      <c r="C2555" s="4">
        <v>1.1087036133564501</v>
      </c>
      <c r="E2555" s="4">
        <v>9.3877637089756654</v>
      </c>
      <c r="F2555" s="4">
        <v>6.3146961189679356</v>
      </c>
      <c r="H2555" s="4">
        <f t="shared" si="195"/>
        <v>9.1413693213519611</v>
      </c>
      <c r="I2555" s="4">
        <f t="shared" si="196"/>
        <v>0.24639438762370425</v>
      </c>
      <c r="N2555" s="3">
        <f t="shared" si="197"/>
        <v>-0.62736814302194566</v>
      </c>
      <c r="O2555" s="3">
        <f t="shared" si="198"/>
        <v>-0.62736814302194566</v>
      </c>
      <c r="P2555" s="4">
        <f t="shared" si="199"/>
        <v>1.7360717563783958</v>
      </c>
    </row>
    <row r="2556" spans="1:16" x14ac:dyDescent="0.35">
      <c r="A2556" s="4">
        <v>5.7913832199544199E-2</v>
      </c>
      <c r="B2556" s="4">
        <v>14.12275134555855</v>
      </c>
      <c r="C2556" s="4">
        <v>8.1481933696517794E-2</v>
      </c>
      <c r="E2556" s="4">
        <v>8.5554984183687459</v>
      </c>
      <c r="F2556" s="4">
        <v>6.3436400928299506</v>
      </c>
      <c r="H2556" s="4">
        <f t="shared" si="195"/>
        <v>7.9966911051928253</v>
      </c>
      <c r="I2556" s="4">
        <f t="shared" si="196"/>
        <v>0.55880731317592058</v>
      </c>
      <c r="N2556" s="3">
        <f t="shared" si="197"/>
        <v>-0.38960761606280736</v>
      </c>
      <c r="O2556" s="3">
        <f t="shared" si="198"/>
        <v>-0.38960761606280736</v>
      </c>
      <c r="P2556" s="4">
        <f t="shared" si="199"/>
        <v>0.47108954975932515</v>
      </c>
    </row>
    <row r="2557" spans="1:16" x14ac:dyDescent="0.35">
      <c r="A2557" s="4">
        <v>5.7936507936505698E-2</v>
      </c>
      <c r="B2557" s="4">
        <v>-16.750426273679899</v>
      </c>
      <c r="C2557" s="4">
        <v>-0.17120361325597</v>
      </c>
      <c r="E2557" s="4">
        <v>-11.914318665045499</v>
      </c>
      <c r="F2557" s="4">
        <v>6.3354860686143155</v>
      </c>
      <c r="H2557" s="4">
        <f t="shared" si="195"/>
        <v>-9.9912108604511598</v>
      </c>
      <c r="I2557" s="4">
        <f t="shared" si="196"/>
        <v>1.9231078045943395</v>
      </c>
      <c r="N2557" s="3">
        <f t="shared" si="197"/>
        <v>-0.45658891944531388</v>
      </c>
      <c r="O2557" s="3">
        <f t="shared" si="198"/>
        <v>-0.45658891944531388</v>
      </c>
      <c r="P2557" s="4">
        <f t="shared" si="199"/>
        <v>0.28538530618934388</v>
      </c>
    </row>
    <row r="2558" spans="1:16" x14ac:dyDescent="0.35">
      <c r="A2558" s="4">
        <v>5.7959183673467099E-2</v>
      </c>
      <c r="B2558" s="4">
        <v>-9.0673626772196414</v>
      </c>
      <c r="C2558" s="4">
        <v>0.66314697257239796</v>
      </c>
      <c r="E2558" s="4">
        <v>-6.98431906156903</v>
      </c>
      <c r="F2558" s="4">
        <v>6.3280274205690095</v>
      </c>
      <c r="H2558" s="4">
        <f t="shared" si="195"/>
        <v>-6.0200106019899824</v>
      </c>
      <c r="I2558" s="4">
        <f t="shared" si="196"/>
        <v>0.96430845957904765</v>
      </c>
      <c r="N2558" s="3">
        <f t="shared" si="197"/>
        <v>-0.51785804918226486</v>
      </c>
      <c r="O2558" s="3">
        <f t="shared" si="198"/>
        <v>-0.51785804918226486</v>
      </c>
      <c r="P2558" s="4">
        <f t="shared" si="199"/>
        <v>1.1810050217546628</v>
      </c>
    </row>
    <row r="2559" spans="1:16" x14ac:dyDescent="0.35">
      <c r="A2559" s="4">
        <v>5.7981859410428598E-2</v>
      </c>
      <c r="B2559" s="4">
        <v>18.646021250577348</v>
      </c>
      <c r="C2559" s="4">
        <v>2.15820312484975</v>
      </c>
      <c r="E2559" s="4">
        <v>11.90060494727595</v>
      </c>
      <c r="F2559" s="4">
        <v>6.3330212341014906</v>
      </c>
      <c r="H2559" s="4">
        <f t="shared" si="195"/>
        <v>13.399775481066364</v>
      </c>
      <c r="I2559" s="4">
        <f t="shared" si="196"/>
        <v>1.499170533790414</v>
      </c>
      <c r="N2559" s="3">
        <f t="shared" si="197"/>
        <v>-0.47683632415311766</v>
      </c>
      <c r="O2559" s="3">
        <f t="shared" si="198"/>
        <v>-0.47683632415311766</v>
      </c>
      <c r="P2559" s="4">
        <f t="shared" si="199"/>
        <v>2.6350394490028677</v>
      </c>
    </row>
    <row r="2560" spans="1:16" x14ac:dyDescent="0.35">
      <c r="A2560" s="4">
        <v>5.8004535147389999E-2</v>
      </c>
      <c r="B2560" s="4">
        <v>5.1692827746186847</v>
      </c>
      <c r="C2560" s="4">
        <v>3.5549926756408698</v>
      </c>
      <c r="E2560" s="4">
        <v>4.0764476849859204</v>
      </c>
      <c r="F2560" s="4">
        <v>6.3683642622986252</v>
      </c>
      <c r="H2560" s="4">
        <f t="shared" si="195"/>
        <v>4.1294497781089978</v>
      </c>
      <c r="I2560" s="4">
        <f t="shared" si="196"/>
        <v>5.3002093123077465E-2</v>
      </c>
      <c r="N2560" s="3">
        <f t="shared" si="197"/>
        <v>-0.18651070927580402</v>
      </c>
      <c r="O2560" s="3">
        <f t="shared" si="198"/>
        <v>-0.18651070927580402</v>
      </c>
      <c r="P2560" s="4">
        <f t="shared" si="199"/>
        <v>3.7415033849166739</v>
      </c>
    </row>
    <row r="2561" spans="1:16" x14ac:dyDescent="0.35">
      <c r="A2561" s="4">
        <v>5.8027210884351497E-2</v>
      </c>
      <c r="B2561" s="4">
        <v>-19.726695622014951</v>
      </c>
      <c r="C2561" s="4">
        <v>3.9678955077709999</v>
      </c>
      <c r="E2561" s="4">
        <v>-13.1408745129233</v>
      </c>
      <c r="F2561" s="4">
        <v>6.3741552387911202</v>
      </c>
      <c r="H2561" s="4">
        <f t="shared" si="195"/>
        <v>-16.017635482157122</v>
      </c>
      <c r="I2561" s="4">
        <f t="shared" si="196"/>
        <v>2.8767609692338212</v>
      </c>
      <c r="N2561" s="3">
        <f t="shared" si="197"/>
        <v>-0.13894068212515923</v>
      </c>
      <c r="O2561" s="3">
        <f t="shared" si="198"/>
        <v>-0.13894068212515923</v>
      </c>
      <c r="P2561" s="4">
        <f t="shared" si="199"/>
        <v>4.1068361898961587</v>
      </c>
    </row>
    <row r="2562" spans="1:16" x14ac:dyDescent="0.35">
      <c r="A2562" s="4">
        <v>5.8049886621312899E-2</v>
      </c>
      <c r="B2562" s="4">
        <v>-1.0452804088679468</v>
      </c>
      <c r="C2562" s="4">
        <v>3.7200927734624001</v>
      </c>
      <c r="E2562" s="4">
        <v>-1.919225908653198</v>
      </c>
      <c r="F2562" s="4">
        <v>6.380792441117495</v>
      </c>
      <c r="H2562" s="4">
        <f t="shared" ref="H2562:H2625" si="200">(AmpC+C2562)*SIN(A2562*W_c+PhazeM)</f>
        <v>-0.69650600929636741</v>
      </c>
      <c r="I2562" s="4">
        <f t="shared" ref="I2562:I2625" si="201">ABS(E2562-H2562)</f>
        <v>1.2227198993568305</v>
      </c>
      <c r="N2562" s="3">
        <f t="shared" ref="N2562:N2625" si="202">(F2562-$R$2)*E_l</f>
        <v>-8.4419325445650908E-2</v>
      </c>
      <c r="O2562" s="3">
        <f t="shared" si="198"/>
        <v>-8.4419325445650908E-2</v>
      </c>
      <c r="P2562" s="4">
        <f t="shared" si="199"/>
        <v>3.804512098908051</v>
      </c>
    </row>
    <row r="2563" spans="1:16" x14ac:dyDescent="0.35">
      <c r="A2563" s="4">
        <v>5.8072562358274397E-2</v>
      </c>
      <c r="B2563" s="4">
        <v>19.945218732100049</v>
      </c>
      <c r="C2563" s="4">
        <v>3.4671020508066799</v>
      </c>
      <c r="E2563" s="4">
        <v>13.11008571847235</v>
      </c>
      <c r="F2563" s="4">
        <v>6.4087842235882251</v>
      </c>
      <c r="H2563" s="4">
        <f t="shared" si="200"/>
        <v>15.673841335166228</v>
      </c>
      <c r="I2563" s="4">
        <f t="shared" si="201"/>
        <v>2.5637556166938786</v>
      </c>
      <c r="N2563" s="3">
        <f t="shared" si="202"/>
        <v>0.14551941698462009</v>
      </c>
      <c r="O2563" s="3">
        <f t="shared" ref="O2563:O2626" si="203">IF(A2563&gt;0.02,N2563,0)</f>
        <v>0.14551941698462009</v>
      </c>
      <c r="P2563" s="4">
        <f t="shared" ref="P2563:P2626" si="204">ABS(O2563-C2563)</f>
        <v>3.32158263382206</v>
      </c>
    </row>
    <row r="2564" spans="1:16" x14ac:dyDescent="0.35">
      <c r="A2564" s="4">
        <v>5.8095238095235799E-2</v>
      </c>
      <c r="B2564" s="4">
        <v>-3.1244057267465402</v>
      </c>
      <c r="C2564" s="4">
        <v>2.5167846680642598</v>
      </c>
      <c r="E2564" s="4">
        <v>-4.061054615742715</v>
      </c>
      <c r="F2564" s="4">
        <v>6.4265868000281294</v>
      </c>
      <c r="H2564" s="4">
        <f t="shared" si="200"/>
        <v>-2.601331650144135</v>
      </c>
      <c r="I2564" s="4">
        <f t="shared" si="201"/>
        <v>1.4597229655985799</v>
      </c>
      <c r="N2564" s="3">
        <f t="shared" si="202"/>
        <v>0.29175883717484175</v>
      </c>
      <c r="O2564" s="3">
        <f t="shared" si="203"/>
        <v>0.29175883717484175</v>
      </c>
      <c r="P2564" s="4">
        <f t="shared" si="204"/>
        <v>2.2250258308894182</v>
      </c>
    </row>
    <row r="2565" spans="1:16" x14ac:dyDescent="0.35">
      <c r="A2565" s="4">
        <v>5.8117913832197297E-2</v>
      </c>
      <c r="B2565" s="4">
        <v>-19.292040072297098</v>
      </c>
      <c r="C2565" s="4">
        <v>1.16210937513614</v>
      </c>
      <c r="E2565" s="4">
        <v>-7.4124736341638</v>
      </c>
      <c r="F2565" s="4">
        <v>6.4230059401051953</v>
      </c>
      <c r="H2565" s="4">
        <f t="shared" si="200"/>
        <v>-12.853309155841155</v>
      </c>
      <c r="I2565" s="4">
        <f t="shared" si="201"/>
        <v>5.4408355216773545</v>
      </c>
      <c r="N2565" s="3">
        <f t="shared" si="202"/>
        <v>0.26234383195467037</v>
      </c>
      <c r="O2565" s="3">
        <f t="shared" si="203"/>
        <v>0.26234383195467037</v>
      </c>
      <c r="P2565" s="4">
        <f t="shared" si="204"/>
        <v>0.89976554318146962</v>
      </c>
    </row>
    <row r="2566" spans="1:16" x14ac:dyDescent="0.35">
      <c r="A2566" s="4">
        <v>5.8140589569158699E-2</v>
      </c>
      <c r="B2566" s="4">
        <v>7.1575403389714802</v>
      </c>
      <c r="C2566" s="4">
        <v>0.85449218753105505</v>
      </c>
      <c r="E2566" s="4">
        <v>4.9866834902855297</v>
      </c>
      <c r="F2566" s="4">
        <v>6.4148067400964344</v>
      </c>
      <c r="H2566" s="4">
        <f t="shared" si="200"/>
        <v>5.0760205522160007</v>
      </c>
      <c r="I2566" s="4">
        <f t="shared" si="201"/>
        <v>8.9337061930470973E-2</v>
      </c>
      <c r="N2566" s="3">
        <f t="shared" si="202"/>
        <v>0.19499143162360322</v>
      </c>
      <c r="O2566" s="3">
        <f t="shared" si="203"/>
        <v>0.19499143162360322</v>
      </c>
      <c r="P2566" s="4">
        <f t="shared" si="204"/>
        <v>0.65950075590745183</v>
      </c>
    </row>
    <row r="2567" spans="1:16" x14ac:dyDescent="0.35">
      <c r="A2567" s="4">
        <v>5.8163265306120197E-2</v>
      </c>
      <c r="B2567" s="4">
        <v>17.795706684465301</v>
      </c>
      <c r="C2567" s="4">
        <v>0.85662841796853395</v>
      </c>
      <c r="E2567" s="4">
        <v>11.452137647294499</v>
      </c>
      <c r="F2567" s="4">
        <v>6.4364725251089006</v>
      </c>
      <c r="H2567" s="4">
        <f t="shared" si="200"/>
        <v>11.441507174283069</v>
      </c>
      <c r="I2567" s="4">
        <f t="shared" si="201"/>
        <v>1.0630473011429942E-2</v>
      </c>
      <c r="N2567" s="3">
        <f t="shared" si="202"/>
        <v>0.37296521249091191</v>
      </c>
      <c r="O2567" s="3">
        <f t="shared" si="203"/>
        <v>0.37296521249091191</v>
      </c>
      <c r="P2567" s="4">
        <f t="shared" si="204"/>
        <v>0.48366320547762204</v>
      </c>
    </row>
    <row r="2568" spans="1:16" x14ac:dyDescent="0.35">
      <c r="A2568" s="4">
        <v>5.8185941043081599E-2</v>
      </c>
      <c r="B2568" s="4">
        <v>-10.877856091467901</v>
      </c>
      <c r="C2568" s="4">
        <v>0.41900634770042999</v>
      </c>
      <c r="E2568" s="4">
        <v>-8.7103861954987138</v>
      </c>
      <c r="F2568" s="4">
        <v>6.4330702211082649</v>
      </c>
      <c r="H2568" s="4">
        <f t="shared" si="200"/>
        <v>-7.3445348324191411</v>
      </c>
      <c r="I2568" s="4">
        <f t="shared" si="201"/>
        <v>1.3658513630795728</v>
      </c>
      <c r="N2568" s="3">
        <f t="shared" si="202"/>
        <v>0.34501695645935365</v>
      </c>
      <c r="O2568" s="3">
        <f t="shared" si="203"/>
        <v>0.34501695645935365</v>
      </c>
      <c r="P2568" s="4">
        <f t="shared" si="204"/>
        <v>7.3989391241076341E-2</v>
      </c>
    </row>
    <row r="2569" spans="1:16" x14ac:dyDescent="0.35">
      <c r="A2569" s="4">
        <v>5.8208616780043097E-2</v>
      </c>
      <c r="B2569" s="4">
        <v>-15.52161551809405</v>
      </c>
      <c r="C2569" s="4">
        <v>0.95733642572690303</v>
      </c>
      <c r="E2569" s="4">
        <v>-7.4537734160955598</v>
      </c>
      <c r="F2569" s="4">
        <v>6.4242310267096148</v>
      </c>
      <c r="H2569" s="4">
        <f t="shared" si="200"/>
        <v>-9.8420172303071869</v>
      </c>
      <c r="I2569" s="4">
        <f t="shared" si="201"/>
        <v>2.3882438142116271</v>
      </c>
      <c r="N2569" s="3">
        <f t="shared" si="202"/>
        <v>0.27240731660352885</v>
      </c>
      <c r="O2569" s="3">
        <f t="shared" si="203"/>
        <v>0.27240731660352885</v>
      </c>
      <c r="P2569" s="4">
        <f t="shared" si="204"/>
        <v>0.68492910912337424</v>
      </c>
    </row>
    <row r="2570" spans="1:16" x14ac:dyDescent="0.35">
      <c r="A2570" s="4">
        <v>5.8231292517004499E-2</v>
      </c>
      <c r="B2570" s="4">
        <v>14.12275733307365</v>
      </c>
      <c r="C2570" s="4">
        <v>2.3715209959509802</v>
      </c>
      <c r="E2570" s="4">
        <v>9.5733479307166007</v>
      </c>
      <c r="F2570" s="4">
        <v>6.4198534766627695</v>
      </c>
      <c r="H2570" s="4">
        <f t="shared" si="200"/>
        <v>10.878637797030398</v>
      </c>
      <c r="I2570" s="4">
        <f t="shared" si="201"/>
        <v>1.3052898663137977</v>
      </c>
      <c r="N2570" s="3">
        <f t="shared" si="202"/>
        <v>0.23644789337816971</v>
      </c>
      <c r="O2570" s="3">
        <f t="shared" si="203"/>
        <v>0.23644789337816971</v>
      </c>
      <c r="P2570" s="4">
        <f t="shared" si="204"/>
        <v>2.1350731025728105</v>
      </c>
    </row>
    <row r="2571" spans="1:16" x14ac:dyDescent="0.35">
      <c r="A2571" s="4">
        <v>5.8253968253965997E-2</v>
      </c>
      <c r="B2571" s="4">
        <v>12.569155269895401</v>
      </c>
      <c r="C2571" s="4">
        <v>3.6047363280005</v>
      </c>
      <c r="E2571" s="4">
        <v>8.2063688210853698</v>
      </c>
      <c r="F2571" s="4">
        <v>6.45799397986743</v>
      </c>
      <c r="H2571" s="4">
        <f t="shared" si="200"/>
        <v>9.2162470838656976</v>
      </c>
      <c r="I2571" s="4">
        <f t="shared" si="201"/>
        <v>1.0098782627803278</v>
      </c>
      <c r="N2571" s="3">
        <f t="shared" si="202"/>
        <v>0.54975339122232336</v>
      </c>
      <c r="O2571" s="3">
        <f t="shared" si="203"/>
        <v>0.54975339122232336</v>
      </c>
      <c r="P2571" s="4">
        <f t="shared" si="204"/>
        <v>3.0549829367781767</v>
      </c>
    </row>
    <row r="2572" spans="1:16" x14ac:dyDescent="0.35">
      <c r="A2572" s="4">
        <v>5.8276643990927399E-2</v>
      </c>
      <c r="B2572" s="4">
        <v>-16.7504263082532</v>
      </c>
      <c r="C2572" s="4">
        <v>5.2032470701511198</v>
      </c>
      <c r="E2572" s="4">
        <v>-11.307098010064351</v>
      </c>
      <c r="F2572" s="4">
        <v>6.4647881874925304</v>
      </c>
      <c r="H2572" s="4">
        <f t="shared" si="200"/>
        <v>-15.222702080702563</v>
      </c>
      <c r="I2572" s="4">
        <f t="shared" si="201"/>
        <v>3.9156040706382118</v>
      </c>
      <c r="N2572" s="3">
        <f t="shared" si="202"/>
        <v>0.60556446930423302</v>
      </c>
      <c r="O2572" s="3">
        <f t="shared" si="203"/>
        <v>0.60556446930423302</v>
      </c>
      <c r="P2572" s="4">
        <f t="shared" si="204"/>
        <v>4.5976826008468867</v>
      </c>
    </row>
    <row r="2573" spans="1:16" x14ac:dyDescent="0.35">
      <c r="A2573" s="4">
        <v>5.8299319727888897E-2</v>
      </c>
      <c r="B2573" s="4">
        <v>-9.0673626206591802</v>
      </c>
      <c r="C2573" s="4">
        <v>6.3870239256617403</v>
      </c>
      <c r="E2573" s="4">
        <v>-6.0191180331086249</v>
      </c>
      <c r="F2573" s="4">
        <v>6.4756865157842505</v>
      </c>
      <c r="H2573" s="4">
        <f t="shared" si="200"/>
        <v>-7.2518842847541602</v>
      </c>
      <c r="I2573" s="4">
        <f t="shared" si="201"/>
        <v>1.2327662516455353</v>
      </c>
      <c r="N2573" s="3">
        <f t="shared" si="202"/>
        <v>0.69508888257126011</v>
      </c>
      <c r="O2573" s="3">
        <f t="shared" si="203"/>
        <v>0.69508888257126011</v>
      </c>
      <c r="P2573" s="4">
        <f t="shared" si="204"/>
        <v>5.6919350430904805</v>
      </c>
    </row>
    <row r="2574" spans="1:16" x14ac:dyDescent="0.35">
      <c r="A2574" s="4">
        <v>5.8321995464850299E-2</v>
      </c>
      <c r="B2574" s="4">
        <v>18.646021273326298</v>
      </c>
      <c r="C2574" s="4">
        <v>5.4699707032180003</v>
      </c>
      <c r="E2574" s="4">
        <v>13.013002233360801</v>
      </c>
      <c r="F2574" s="4">
        <v>6.49997359105706</v>
      </c>
      <c r="H2574" s="4">
        <f t="shared" si="200"/>
        <v>16.974987935347293</v>
      </c>
      <c r="I2574" s="4">
        <f t="shared" si="201"/>
        <v>3.9619857019864924</v>
      </c>
      <c r="N2574" s="3">
        <f t="shared" si="202"/>
        <v>0.89459527525556592</v>
      </c>
      <c r="O2574" s="3">
        <f t="shared" si="203"/>
        <v>0.89459527525556592</v>
      </c>
      <c r="P2574" s="4">
        <f t="shared" si="204"/>
        <v>4.5753754279624346</v>
      </c>
    </row>
    <row r="2575" spans="1:16" x14ac:dyDescent="0.35">
      <c r="A2575" s="4">
        <v>5.8344671201811797E-2</v>
      </c>
      <c r="B2575" s="4">
        <v>3.124397308954765</v>
      </c>
      <c r="C2575" s="4">
        <v>3.4283447267695402</v>
      </c>
      <c r="E2575" s="4">
        <v>3.358724674176635</v>
      </c>
      <c r="F2575" s="4">
        <v>6.5334835996623202</v>
      </c>
      <c r="H2575" s="4">
        <f t="shared" si="200"/>
        <v>2.7902922612691516</v>
      </c>
      <c r="I2575" s="4">
        <f t="shared" si="201"/>
        <v>0.56843241290748336</v>
      </c>
      <c r="N2575" s="3">
        <f t="shared" si="202"/>
        <v>1.169863534630551</v>
      </c>
      <c r="O2575" s="3">
        <f t="shared" si="203"/>
        <v>1.169863534630551</v>
      </c>
      <c r="P2575" s="4">
        <f t="shared" si="204"/>
        <v>2.2584811921389889</v>
      </c>
    </row>
    <row r="2576" spans="1:16" x14ac:dyDescent="0.35">
      <c r="A2576" s="4">
        <v>5.8367346938773199E-2</v>
      </c>
      <c r="B2576" s="4">
        <v>-19.94521917814475</v>
      </c>
      <c r="C2576" s="4">
        <v>1.5673828126887199</v>
      </c>
      <c r="E2576" s="4">
        <v>-13.7644655076673</v>
      </c>
      <c r="F2576" s="4">
        <v>6.5271904557717848</v>
      </c>
      <c r="H2576" s="4">
        <f t="shared" si="200"/>
        <v>-13.776641760568458</v>
      </c>
      <c r="I2576" s="4">
        <f t="shared" si="201"/>
        <v>1.217625290115798E-2</v>
      </c>
      <c r="N2576" s="3">
        <f t="shared" si="202"/>
        <v>1.1181684489876287</v>
      </c>
      <c r="O2576" s="3">
        <f t="shared" si="203"/>
        <v>1.1181684489876287</v>
      </c>
      <c r="P2576" s="4">
        <f t="shared" si="204"/>
        <v>0.44921436370109125</v>
      </c>
    </row>
    <row r="2577" spans="1:16" x14ac:dyDescent="0.35">
      <c r="A2577" s="4">
        <v>5.8390022675734697E-2</v>
      </c>
      <c r="B2577" s="4">
        <v>1.0452889198892137</v>
      </c>
      <c r="C2577" s="4">
        <v>2.0446777500622699E-2</v>
      </c>
      <c r="E2577" s="4">
        <v>-0.32440464037300654</v>
      </c>
      <c r="F2577" s="4">
        <v>6.5152119647940747</v>
      </c>
      <c r="H2577" s="4">
        <f t="shared" si="200"/>
        <v>0.51259696041623726</v>
      </c>
      <c r="I2577" s="4">
        <f t="shared" si="201"/>
        <v>0.83700160078924379</v>
      </c>
      <c r="N2577" s="3">
        <f t="shared" si="202"/>
        <v>1.0197710298698184</v>
      </c>
      <c r="O2577" s="3">
        <f t="shared" si="203"/>
        <v>1.0197710298698184</v>
      </c>
      <c r="P2577" s="4">
        <f t="shared" si="204"/>
        <v>0.99932425236919564</v>
      </c>
    </row>
    <row r="2578" spans="1:16" x14ac:dyDescent="0.35">
      <c r="A2578" s="4">
        <v>5.8412698412696099E-2</v>
      </c>
      <c r="B2578" s="4">
        <v>19.7266942887677</v>
      </c>
      <c r="C2578" s="4">
        <v>-0.62377929680967004</v>
      </c>
      <c r="E2578" s="4">
        <v>12.29796328489925</v>
      </c>
      <c r="F2578" s="4">
        <v>6.5184072302017242</v>
      </c>
      <c r="H2578" s="4">
        <f t="shared" si="200"/>
        <v>11.483599480444109</v>
      </c>
      <c r="I2578" s="4">
        <f t="shared" si="201"/>
        <v>0.81436380445514089</v>
      </c>
      <c r="N2578" s="3">
        <f t="shared" si="202"/>
        <v>1.046018565564772</v>
      </c>
      <c r="O2578" s="3">
        <f t="shared" si="203"/>
        <v>1.046018565564772</v>
      </c>
      <c r="P2578" s="4">
        <f t="shared" si="204"/>
        <v>1.6697978623744421</v>
      </c>
    </row>
    <row r="2579" spans="1:16" x14ac:dyDescent="0.35">
      <c r="A2579" s="4">
        <v>5.8435374149657597E-2</v>
      </c>
      <c r="B2579" s="4">
        <v>-5.1692910069346194</v>
      </c>
      <c r="C2579" s="4">
        <v>-0.59600830078406597</v>
      </c>
      <c r="E2579" s="4">
        <v>-4.0781108082686854</v>
      </c>
      <c r="F2579" s="4">
        <v>6.5147068161152752</v>
      </c>
      <c r="H2579" s="4">
        <f t="shared" si="200"/>
        <v>-3.0237054648608188</v>
      </c>
      <c r="I2579" s="4">
        <f t="shared" si="201"/>
        <v>1.0544053434078666</v>
      </c>
      <c r="N2579" s="3">
        <f t="shared" si="202"/>
        <v>1.0156214816206164</v>
      </c>
      <c r="O2579" s="3">
        <f t="shared" si="203"/>
        <v>1.0156214816206164</v>
      </c>
      <c r="P2579" s="4">
        <f t="shared" si="204"/>
        <v>1.6116297824046824</v>
      </c>
    </row>
    <row r="2580" spans="1:16" x14ac:dyDescent="0.35">
      <c r="A2580" s="4">
        <v>5.8458049886618998E-2</v>
      </c>
      <c r="B2580" s="4">
        <v>-18.646018196307452</v>
      </c>
      <c r="C2580" s="4">
        <v>-0.76751708982635802</v>
      </c>
      <c r="E2580" s="4">
        <v>-7.7427275352283296</v>
      </c>
      <c r="F2580" s="4">
        <v>6.4974862995161455</v>
      </c>
      <c r="H2580" s="4">
        <f t="shared" si="200"/>
        <v>-10.684954537621886</v>
      </c>
      <c r="I2580" s="4">
        <f t="shared" si="201"/>
        <v>2.9422270023935564</v>
      </c>
      <c r="N2580" s="3">
        <f t="shared" si="202"/>
        <v>0.8741633970937035</v>
      </c>
      <c r="O2580" s="3">
        <f t="shared" si="203"/>
        <v>0.8741633970937035</v>
      </c>
      <c r="P2580" s="4">
        <f t="shared" si="204"/>
        <v>1.6416804869200616</v>
      </c>
    </row>
    <row r="2581" spans="1:16" x14ac:dyDescent="0.35">
      <c r="A2581" s="4">
        <v>5.8480725623580497E-2</v>
      </c>
      <c r="B2581" s="4">
        <v>9.0673702710192696</v>
      </c>
      <c r="C2581" s="4">
        <v>-0.42114257816012501</v>
      </c>
      <c r="E2581" s="4">
        <v>4.4287706994915297</v>
      </c>
      <c r="F2581" s="4">
        <v>6.4809482426061145</v>
      </c>
      <c r="H2581" s="4">
        <f t="shared" si="200"/>
        <v>5.4950112423186965</v>
      </c>
      <c r="I2581" s="4">
        <f t="shared" si="201"/>
        <v>1.0662405428271668</v>
      </c>
      <c r="N2581" s="3">
        <f t="shared" si="202"/>
        <v>0.73831138366407734</v>
      </c>
      <c r="O2581" s="3">
        <f t="shared" si="203"/>
        <v>0.73831138366407734</v>
      </c>
      <c r="P2581" s="4">
        <f t="shared" si="204"/>
        <v>1.1594539618242024</v>
      </c>
    </row>
    <row r="2582" spans="1:16" x14ac:dyDescent="0.35">
      <c r="A2582" s="4">
        <v>5.8503401360541898E-2</v>
      </c>
      <c r="B2582" s="4">
        <v>16.75042163187355</v>
      </c>
      <c r="C2582" s="4">
        <v>0.95764160142205201</v>
      </c>
      <c r="E2582" s="4">
        <v>10.4312879058003</v>
      </c>
      <c r="F2582" s="4">
        <v>6.4988084290238701</v>
      </c>
      <c r="H2582" s="4">
        <f t="shared" si="200"/>
        <v>10.939163419619117</v>
      </c>
      <c r="I2582" s="4">
        <f t="shared" si="201"/>
        <v>0.50787551381881713</v>
      </c>
      <c r="N2582" s="3">
        <f t="shared" si="202"/>
        <v>0.88502404152226166</v>
      </c>
      <c r="O2582" s="3">
        <f t="shared" si="203"/>
        <v>0.88502404152226166</v>
      </c>
      <c r="P2582" s="4">
        <f t="shared" si="204"/>
        <v>7.2617559899790352E-2</v>
      </c>
    </row>
    <row r="2583" spans="1:16" x14ac:dyDescent="0.35">
      <c r="A2583" s="4">
        <v>5.8526077097503397E-2</v>
      </c>
      <c r="B2583" s="4">
        <v>-12.56916194262595</v>
      </c>
      <c r="C2583" s="4">
        <v>2.6412963865472499</v>
      </c>
      <c r="E2583" s="4">
        <v>-9.2706921904272193</v>
      </c>
      <c r="F2583" s="4">
        <v>6.496420624960745</v>
      </c>
      <c r="H2583" s="4">
        <f t="shared" si="200"/>
        <v>-9.6369981449286222</v>
      </c>
      <c r="I2583" s="4">
        <f t="shared" si="201"/>
        <v>0.36630595450140291</v>
      </c>
      <c r="N2583" s="3">
        <f t="shared" si="202"/>
        <v>0.86540940411862366</v>
      </c>
      <c r="O2583" s="3">
        <f t="shared" si="203"/>
        <v>0.86540940411862366</v>
      </c>
      <c r="P2583" s="4">
        <f t="shared" si="204"/>
        <v>1.7758869824286263</v>
      </c>
    </row>
    <row r="2584" spans="1:16" x14ac:dyDescent="0.35">
      <c r="A2584" s="4">
        <v>5.8548752834464798E-2</v>
      </c>
      <c r="B2584" s="4">
        <v>-14.1227512617135</v>
      </c>
      <c r="C2584" s="4">
        <v>4.3051147459242696</v>
      </c>
      <c r="E2584" s="4">
        <v>-7.755219437963115</v>
      </c>
      <c r="F2584" s="4">
        <v>6.4966819072652395</v>
      </c>
      <c r="H2584" s="4">
        <f t="shared" si="200"/>
        <v>-11.352130457390992</v>
      </c>
      <c r="I2584" s="4">
        <f t="shared" si="201"/>
        <v>3.5969110194278766</v>
      </c>
      <c r="N2584" s="3">
        <f t="shared" si="202"/>
        <v>0.86755570989881381</v>
      </c>
      <c r="O2584" s="3">
        <f t="shared" si="203"/>
        <v>0.86755570989881381</v>
      </c>
      <c r="P2584" s="4">
        <f t="shared" si="204"/>
        <v>3.4375590360254558</v>
      </c>
    </row>
    <row r="2585" spans="1:16" x14ac:dyDescent="0.35">
      <c r="A2585" s="4">
        <v>5.8571428571426297E-2</v>
      </c>
      <c r="B2585" s="4">
        <v>15.521620921564701</v>
      </c>
      <c r="C2585" s="4">
        <v>5.4855346678485102</v>
      </c>
      <c r="E2585" s="4">
        <v>11.181691783146899</v>
      </c>
      <c r="F2585" s="4">
        <v>6.5064009864747199</v>
      </c>
      <c r="H2585" s="4">
        <f t="shared" si="200"/>
        <v>14.15901870633707</v>
      </c>
      <c r="I2585" s="4">
        <f t="shared" si="201"/>
        <v>2.9773269231901711</v>
      </c>
      <c r="N2585" s="3">
        <f t="shared" si="202"/>
        <v>0.94739317124465472</v>
      </c>
      <c r="O2585" s="3">
        <f t="shared" si="203"/>
        <v>0.94739317124465472</v>
      </c>
      <c r="P2585" s="4">
        <f t="shared" si="204"/>
        <v>4.5381414966038554</v>
      </c>
    </row>
    <row r="2586" spans="1:16" x14ac:dyDescent="0.35">
      <c r="A2586" s="4">
        <v>5.8594104308387698E-2</v>
      </c>
      <c r="B2586" s="4">
        <v>10.87784889047472</v>
      </c>
      <c r="C2586" s="4">
        <v>5.4144287109447404</v>
      </c>
      <c r="E2586" s="4">
        <v>7.7080572694419445</v>
      </c>
      <c r="F2586" s="4">
        <v>6.55380546617614</v>
      </c>
      <c r="H2586" s="4">
        <f t="shared" si="200"/>
        <v>9.0052479702446728</v>
      </c>
      <c r="I2586" s="4">
        <f t="shared" si="201"/>
        <v>1.2971907008027284</v>
      </c>
      <c r="N2586" s="3">
        <f t="shared" si="202"/>
        <v>1.3367976852124128</v>
      </c>
      <c r="O2586" s="3">
        <f t="shared" si="203"/>
        <v>1.3367976852124128</v>
      </c>
      <c r="P2586" s="4">
        <f t="shared" si="204"/>
        <v>4.0776310257323276</v>
      </c>
    </row>
    <row r="2587" spans="1:16" x14ac:dyDescent="0.35">
      <c r="A2587" s="4">
        <v>5.8616780045349197E-2</v>
      </c>
      <c r="B2587" s="4">
        <v>-17.795710582518502</v>
      </c>
      <c r="C2587" s="4">
        <v>4.5367431641518996</v>
      </c>
      <c r="E2587" s="4">
        <v>-11.854266422052749</v>
      </c>
      <c r="F2587" s="4">
        <v>6.5586003917711597</v>
      </c>
      <c r="H2587" s="4">
        <f t="shared" si="200"/>
        <v>-15.28718382515487</v>
      </c>
      <c r="I2587" s="4">
        <f t="shared" si="201"/>
        <v>3.4329174031021203</v>
      </c>
      <c r="N2587" s="3">
        <f t="shared" si="202"/>
        <v>1.376185643536197</v>
      </c>
      <c r="O2587" s="3">
        <f t="shared" si="203"/>
        <v>1.376185643536197</v>
      </c>
      <c r="P2587" s="4">
        <f t="shared" si="204"/>
        <v>3.1605575206157024</v>
      </c>
    </row>
    <row r="2588" spans="1:16" x14ac:dyDescent="0.35">
      <c r="A2588" s="4">
        <v>5.8639455782310598E-2</v>
      </c>
      <c r="B2588" s="4">
        <v>-7.1575323230633145</v>
      </c>
      <c r="C2588" s="4">
        <v>3.6114501954067499</v>
      </c>
      <c r="E2588" s="4">
        <v>-5.481427060457885</v>
      </c>
      <c r="F2588" s="4">
        <v>6.5588449365121644</v>
      </c>
      <c r="H2588" s="4">
        <f t="shared" si="200"/>
        <v>-4.9023777809477762</v>
      </c>
      <c r="I2588" s="4">
        <f t="shared" si="201"/>
        <v>0.57904927951010876</v>
      </c>
      <c r="N2588" s="3">
        <f t="shared" si="202"/>
        <v>1.378194458454409</v>
      </c>
      <c r="O2588" s="3">
        <f t="shared" si="203"/>
        <v>1.378194458454409</v>
      </c>
      <c r="P2588" s="4">
        <f t="shared" si="204"/>
        <v>2.2332557369523407</v>
      </c>
    </row>
    <row r="2589" spans="1:16" x14ac:dyDescent="0.35">
      <c r="A2589" s="4">
        <v>5.8662131519272097E-2</v>
      </c>
      <c r="B2589" s="4">
        <v>19.29204229456915</v>
      </c>
      <c r="C2589" s="4">
        <v>2.5164794922990401</v>
      </c>
      <c r="E2589" s="4">
        <v>12.756581628940399</v>
      </c>
      <c r="F2589" s="4">
        <v>6.5686426743562496</v>
      </c>
      <c r="H2589" s="4">
        <f t="shared" si="200"/>
        <v>14.452278012482598</v>
      </c>
      <c r="I2589" s="4">
        <f t="shared" si="201"/>
        <v>1.6956963835421988</v>
      </c>
      <c r="N2589" s="3">
        <f t="shared" si="202"/>
        <v>1.4586780618435886</v>
      </c>
      <c r="O2589" s="3">
        <f t="shared" si="203"/>
        <v>1.4586780618435886</v>
      </c>
      <c r="P2589" s="4">
        <f t="shared" si="204"/>
        <v>1.0578014304554515</v>
      </c>
    </row>
    <row r="2590" spans="1:16" x14ac:dyDescent="0.35">
      <c r="A2590" s="4">
        <v>5.8684807256233498E-2</v>
      </c>
      <c r="B2590" s="4">
        <v>3.1243972462570149</v>
      </c>
      <c r="C2590" s="4">
        <v>1.3720703126170899</v>
      </c>
      <c r="E2590" s="4">
        <v>0.737429897353444</v>
      </c>
      <c r="F2590" s="4">
        <v>6.5830816286275198</v>
      </c>
      <c r="H2590" s="4">
        <f t="shared" si="200"/>
        <v>1.2717796922597358</v>
      </c>
      <c r="I2590" s="4">
        <f t="shared" si="201"/>
        <v>0.53434979490629175</v>
      </c>
      <c r="N2590" s="3">
        <f t="shared" si="202"/>
        <v>1.5772869782502421</v>
      </c>
      <c r="O2590" s="3">
        <f t="shared" si="203"/>
        <v>1.5772869782502421</v>
      </c>
      <c r="P2590" s="4">
        <f t="shared" si="204"/>
        <v>0.20521666563315222</v>
      </c>
    </row>
    <row r="2591" spans="1:16" x14ac:dyDescent="0.35">
      <c r="A2591" s="4">
        <v>5.8707482993194997E-2</v>
      </c>
      <c r="B2591" s="4">
        <v>-19.94521918146695</v>
      </c>
      <c r="C2591" s="4">
        <v>0.84869384770980105</v>
      </c>
      <c r="E2591" s="4">
        <v>-13.9544423398787</v>
      </c>
      <c r="F2591" s="4">
        <v>6.5706226021312553</v>
      </c>
      <c r="H2591" s="4">
        <f t="shared" si="200"/>
        <v>-13.088573614381634</v>
      </c>
      <c r="I2591" s="4">
        <f t="shared" si="201"/>
        <v>0.86586872549706584</v>
      </c>
      <c r="N2591" s="3">
        <f t="shared" si="202"/>
        <v>1.4749421959037763</v>
      </c>
      <c r="O2591" s="3">
        <f t="shared" si="203"/>
        <v>1.4749421959037763</v>
      </c>
      <c r="P2591" s="4">
        <f t="shared" si="204"/>
        <v>0.62624834819397523</v>
      </c>
    </row>
    <row r="2592" spans="1:16" x14ac:dyDescent="0.35">
      <c r="A2592" s="4">
        <v>5.8730158730156398E-2</v>
      </c>
      <c r="B2592" s="4">
        <v>1.0452889832815064</v>
      </c>
      <c r="C2592" s="4">
        <v>0.96313476561329103</v>
      </c>
      <c r="E2592" s="4">
        <v>0.22768542594117547</v>
      </c>
      <c r="F2592" s="4">
        <v>6.5578189710337398</v>
      </c>
      <c r="H2592" s="4">
        <f t="shared" si="200"/>
        <v>1.6761830679535876</v>
      </c>
      <c r="I2592" s="4">
        <f t="shared" si="201"/>
        <v>1.4484976420124123</v>
      </c>
      <c r="N2592" s="3">
        <f t="shared" si="202"/>
        <v>1.3697666560401645</v>
      </c>
      <c r="O2592" s="3">
        <f t="shared" si="203"/>
        <v>1.3697666560401645</v>
      </c>
      <c r="P2592" s="4">
        <f t="shared" si="204"/>
        <v>0.40663189042687342</v>
      </c>
    </row>
    <row r="2593" spans="1:16" x14ac:dyDescent="0.35">
      <c r="A2593" s="4">
        <v>5.8752834467117897E-2</v>
      </c>
      <c r="B2593" s="4">
        <v>19.2920400416176</v>
      </c>
      <c r="C2593" s="4">
        <v>1.44622802729432</v>
      </c>
      <c r="E2593" s="4">
        <v>12.64527142885585</v>
      </c>
      <c r="F2593" s="4">
        <v>6.5680484344043695</v>
      </c>
      <c r="H2593" s="4">
        <f t="shared" si="200"/>
        <v>13.303100374795347</v>
      </c>
      <c r="I2593" s="4">
        <f t="shared" si="201"/>
        <v>0.6578289459394977</v>
      </c>
      <c r="N2593" s="3">
        <f t="shared" si="202"/>
        <v>1.4537966725508553</v>
      </c>
      <c r="O2593" s="3">
        <f t="shared" si="203"/>
        <v>1.4537966725508553</v>
      </c>
      <c r="P2593" s="4">
        <f t="shared" si="204"/>
        <v>7.5686452565353335E-3</v>
      </c>
    </row>
    <row r="2594" spans="1:16" x14ac:dyDescent="0.35">
      <c r="A2594" s="4">
        <v>5.8775510204079298E-2</v>
      </c>
      <c r="B2594" s="4">
        <v>-7.1575404496706154</v>
      </c>
      <c r="C2594" s="4">
        <v>2.62756347644163</v>
      </c>
      <c r="E2594" s="4">
        <v>-4.336450017759665</v>
      </c>
      <c r="F2594" s="4">
        <v>6.574350237977745</v>
      </c>
      <c r="H2594" s="4">
        <f t="shared" si="200"/>
        <v>-5.0723118151839834</v>
      </c>
      <c r="I2594" s="4">
        <f t="shared" si="201"/>
        <v>0.73586179742431845</v>
      </c>
      <c r="N2594" s="3">
        <f t="shared" si="202"/>
        <v>1.5055628932343628</v>
      </c>
      <c r="O2594" s="3">
        <f t="shared" si="203"/>
        <v>1.5055628932343628</v>
      </c>
      <c r="P2594" s="4">
        <f t="shared" si="204"/>
        <v>1.1220005832072673</v>
      </c>
    </row>
    <row r="2595" spans="1:16" x14ac:dyDescent="0.35">
      <c r="A2595" s="4">
        <v>5.8798185941040797E-2</v>
      </c>
      <c r="B2595" s="4">
        <v>-17.795706630633447</v>
      </c>
      <c r="C2595" s="4">
        <v>4.3292236326383904</v>
      </c>
      <c r="E2595" s="4">
        <v>-8.0028456501113503</v>
      </c>
      <c r="F2595" s="4">
        <v>6.5713061687288192</v>
      </c>
      <c r="H2595" s="4">
        <f t="shared" si="200"/>
        <v>-14.85923553046986</v>
      </c>
      <c r="I2595" s="4">
        <f t="shared" si="201"/>
        <v>6.8563898803585097</v>
      </c>
      <c r="N2595" s="3">
        <f t="shared" si="202"/>
        <v>1.4805573597103525</v>
      </c>
      <c r="O2595" s="3">
        <f t="shared" si="203"/>
        <v>1.4805573597103525</v>
      </c>
      <c r="P2595" s="4">
        <f t="shared" si="204"/>
        <v>2.8486662729280381</v>
      </c>
    </row>
    <row r="2596" spans="1:16" x14ac:dyDescent="0.35">
      <c r="A2596" s="4">
        <v>5.8820861678002198E-2</v>
      </c>
      <c r="B2596" s="4">
        <v>10.87785619088085</v>
      </c>
      <c r="C2596" s="4">
        <v>5.3915405272350601</v>
      </c>
      <c r="E2596" s="4">
        <v>8.3922437968167145</v>
      </c>
      <c r="F2596" s="4">
        <v>6.5746529929447846</v>
      </c>
      <c r="H2596" s="4">
        <f t="shared" si="200"/>
        <v>9.4998863180888353</v>
      </c>
      <c r="I2596" s="4">
        <f t="shared" si="201"/>
        <v>1.1076425212721208</v>
      </c>
      <c r="N2596" s="3">
        <f t="shared" si="202"/>
        <v>1.5080498765645023</v>
      </c>
      <c r="O2596" s="3">
        <f t="shared" si="203"/>
        <v>1.5080498765645023</v>
      </c>
      <c r="P2596" s="4">
        <f t="shared" si="204"/>
        <v>3.8834906506705575</v>
      </c>
    </row>
    <row r="2597" spans="1:16" x14ac:dyDescent="0.35">
      <c r="A2597" s="4">
        <v>5.8843537414963697E-2</v>
      </c>
      <c r="B2597" s="4">
        <v>15.52161544349665</v>
      </c>
      <c r="C2597" s="4">
        <v>5.59570312497911</v>
      </c>
      <c r="E2597" s="4">
        <v>11.397179727389251</v>
      </c>
      <c r="F2597" s="4">
        <v>6.6192712785149652</v>
      </c>
      <c r="H2597" s="4">
        <f t="shared" si="200"/>
        <v>13.877005554609909</v>
      </c>
      <c r="I2597" s="4">
        <f t="shared" si="201"/>
        <v>2.4798258272206581</v>
      </c>
      <c r="N2597" s="3">
        <f t="shared" si="202"/>
        <v>1.8745671744225425</v>
      </c>
      <c r="O2597" s="3">
        <f t="shared" si="203"/>
        <v>1.8745671744225425</v>
      </c>
      <c r="P2597" s="4">
        <f t="shared" si="204"/>
        <v>3.7211359505565675</v>
      </c>
    </row>
    <row r="2598" spans="1:16" x14ac:dyDescent="0.35">
      <c r="A2598" s="4">
        <v>5.8866213151925098E-2</v>
      </c>
      <c r="B2598" s="4">
        <v>-14.122757416918748</v>
      </c>
      <c r="C2598" s="4">
        <v>5.57464599609591</v>
      </c>
      <c r="E2598" s="4">
        <v>-8.7013246337132646</v>
      </c>
      <c r="F2598" s="4">
        <v>6.6293810118291852</v>
      </c>
      <c r="H2598" s="4">
        <f t="shared" si="200"/>
        <v>-12.653226291421793</v>
      </c>
      <c r="I2598" s="4">
        <f t="shared" si="201"/>
        <v>3.9519016577085289</v>
      </c>
      <c r="N2598" s="3">
        <f t="shared" si="202"/>
        <v>1.957613667335522</v>
      </c>
      <c r="O2598" s="3">
        <f t="shared" si="203"/>
        <v>1.957613667335522</v>
      </c>
      <c r="P2598" s="4">
        <f t="shared" si="204"/>
        <v>3.6170323287603878</v>
      </c>
    </row>
    <row r="2599" spans="1:16" x14ac:dyDescent="0.35">
      <c r="A2599" s="4">
        <v>5.8888888888886597E-2</v>
      </c>
      <c r="B2599" s="4">
        <v>-12.569155177745401</v>
      </c>
      <c r="C2599" s="4">
        <v>4.83947753913806</v>
      </c>
      <c r="E2599" s="4">
        <v>-8.1387811606126306</v>
      </c>
      <c r="F2599" s="4">
        <v>6.6320765504463903</v>
      </c>
      <c r="H2599" s="4">
        <f t="shared" si="200"/>
        <v>-10.615153546738254</v>
      </c>
      <c r="I2599" s="4">
        <f t="shared" si="201"/>
        <v>2.4763723861256235</v>
      </c>
      <c r="N2599" s="3">
        <f t="shared" si="202"/>
        <v>1.9797561929306855</v>
      </c>
      <c r="O2599" s="3">
        <f t="shared" si="203"/>
        <v>1.9797561929306855</v>
      </c>
      <c r="P2599" s="4">
        <f t="shared" si="204"/>
        <v>2.8597213462073743</v>
      </c>
    </row>
    <row r="2600" spans="1:16" x14ac:dyDescent="0.35">
      <c r="A2600" s="4">
        <v>5.8911564625847998E-2</v>
      </c>
      <c r="B2600" s="4">
        <v>16.75042637281275</v>
      </c>
      <c r="C2600" s="4">
        <v>3.0508422853400701</v>
      </c>
      <c r="E2600" s="4">
        <v>11.277193266599099</v>
      </c>
      <c r="F2600" s="4">
        <v>6.6346363603206502</v>
      </c>
      <c r="H2600" s="4">
        <f t="shared" si="200"/>
        <v>12.955281313175655</v>
      </c>
      <c r="I2600" s="4">
        <f t="shared" si="201"/>
        <v>1.6780880465765566</v>
      </c>
      <c r="N2600" s="3">
        <f t="shared" si="202"/>
        <v>2.0007837735773761</v>
      </c>
      <c r="O2600" s="3">
        <f t="shared" si="203"/>
        <v>2.0007837735773761</v>
      </c>
      <c r="P2600" s="4">
        <f t="shared" si="204"/>
        <v>1.0500585117626939</v>
      </c>
    </row>
    <row r="2601" spans="1:16" x14ac:dyDescent="0.35">
      <c r="A2601" s="4">
        <v>5.8934240362809497E-2</v>
      </c>
      <c r="B2601" s="4">
        <v>9.0673625150424542</v>
      </c>
      <c r="C2601" s="4">
        <v>1.3616943361111</v>
      </c>
      <c r="E2601" s="4">
        <v>6.3111592876180946</v>
      </c>
      <c r="F2601" s="4">
        <v>6.6563381675600199</v>
      </c>
      <c r="H2601" s="4">
        <f t="shared" si="200"/>
        <v>5.9140803050786692</v>
      </c>
      <c r="I2601" s="4">
        <f t="shared" si="201"/>
        <v>0.39707898253942542</v>
      </c>
      <c r="N2601" s="3">
        <f t="shared" si="202"/>
        <v>2.1790534593432889</v>
      </c>
      <c r="O2601" s="3">
        <f t="shared" si="203"/>
        <v>2.1790534593432889</v>
      </c>
      <c r="P2601" s="4">
        <f t="shared" si="204"/>
        <v>0.81735912323218884</v>
      </c>
    </row>
    <row r="2602" spans="1:16" x14ac:dyDescent="0.35">
      <c r="A2602" s="4">
        <v>5.8956916099770898E-2</v>
      </c>
      <c r="B2602" s="4">
        <v>-18.646021315819699</v>
      </c>
      <c r="C2602" s="4">
        <v>0.61859130867012102</v>
      </c>
      <c r="E2602" s="4">
        <v>-13.3661021283803</v>
      </c>
      <c r="F2602" s="4">
        <v>6.6408981689918445</v>
      </c>
      <c r="H2602" s="4">
        <f t="shared" si="200"/>
        <v>-12.126956798346429</v>
      </c>
      <c r="I2602" s="4">
        <f t="shared" si="201"/>
        <v>1.2391453300338711</v>
      </c>
      <c r="N2602" s="3">
        <f t="shared" si="202"/>
        <v>2.0522214557863947</v>
      </c>
      <c r="O2602" s="3">
        <f t="shared" si="203"/>
        <v>2.0522214557863947</v>
      </c>
      <c r="P2602" s="4">
        <f t="shared" si="204"/>
        <v>1.4336301471162738</v>
      </c>
    </row>
    <row r="2603" spans="1:16" x14ac:dyDescent="0.35">
      <c r="A2603" s="4">
        <v>5.8979591836732403E-2</v>
      </c>
      <c r="B2603" s="4">
        <v>-5.1692825987678894</v>
      </c>
      <c r="C2603" s="4">
        <v>0.66802978515116895</v>
      </c>
      <c r="E2603" s="4">
        <v>-5.1950306651245501</v>
      </c>
      <c r="F2603" s="4">
        <v>6.6249562634474799</v>
      </c>
      <c r="H2603" s="4">
        <f t="shared" si="200"/>
        <v>-2.929620256950439</v>
      </c>
      <c r="I2603" s="4">
        <f t="shared" si="201"/>
        <v>2.2654104081741111</v>
      </c>
      <c r="N2603" s="3">
        <f t="shared" si="202"/>
        <v>1.9212665329748018</v>
      </c>
      <c r="O2603" s="3">
        <f t="shared" si="203"/>
        <v>1.9212665329748018</v>
      </c>
      <c r="P2603" s="4">
        <f t="shared" si="204"/>
        <v>1.2532367478236328</v>
      </c>
    </row>
    <row r="2604" spans="1:16" x14ac:dyDescent="0.35">
      <c r="A2604" s="4">
        <v>5.9002267573693798E-2</v>
      </c>
      <c r="B2604" s="4">
        <v>19.726695650488452</v>
      </c>
      <c r="C2604" s="4">
        <v>1.1553955077624101</v>
      </c>
      <c r="E2604" s="4">
        <v>12.660612045602001</v>
      </c>
      <c r="F2604" s="4">
        <v>6.6241900283819906</v>
      </c>
      <c r="H2604" s="4">
        <f t="shared" si="200"/>
        <v>13.303171767880466</v>
      </c>
      <c r="I2604" s="4">
        <f t="shared" si="201"/>
        <v>0.64255972227846492</v>
      </c>
      <c r="N2604" s="3">
        <f t="shared" si="202"/>
        <v>1.9149722883139328</v>
      </c>
      <c r="O2604" s="3">
        <f t="shared" si="203"/>
        <v>1.9149722883139328</v>
      </c>
      <c r="P2604" s="4">
        <f t="shared" si="204"/>
        <v>0.75957678055152278</v>
      </c>
    </row>
    <row r="2605" spans="1:16" x14ac:dyDescent="0.35">
      <c r="A2605" s="4">
        <v>5.9024943310655303E-2</v>
      </c>
      <c r="B2605" s="4">
        <v>1.0452802270824573</v>
      </c>
      <c r="C2605" s="4">
        <v>1.6305541991699199</v>
      </c>
      <c r="E2605" s="4">
        <v>0.68651735424176508</v>
      </c>
      <c r="F2605" s="4">
        <v>6.6323979647139701</v>
      </c>
      <c r="H2605" s="4">
        <f t="shared" si="200"/>
        <v>0.11222479747949053</v>
      </c>
      <c r="I2605" s="4">
        <f t="shared" si="201"/>
        <v>0.57429255676227453</v>
      </c>
      <c r="N2605" s="3">
        <f t="shared" si="202"/>
        <v>1.982396453248646</v>
      </c>
      <c r="O2605" s="3">
        <f t="shared" si="203"/>
        <v>1.982396453248646</v>
      </c>
      <c r="P2605" s="4">
        <f t="shared" si="204"/>
        <v>0.35184225407872605</v>
      </c>
    </row>
    <row r="2606" spans="1:16" x14ac:dyDescent="0.35">
      <c r="A2606" s="4">
        <v>5.9047619047616698E-2</v>
      </c>
      <c r="B2606" s="4">
        <v>-19.945218722572001</v>
      </c>
      <c r="C2606" s="4">
        <v>2.18994140619226</v>
      </c>
      <c r="E2606" s="4">
        <v>-13.751146281671399</v>
      </c>
      <c r="F2606" s="4">
        <v>6.6220047317600255</v>
      </c>
      <c r="H2606" s="4">
        <f t="shared" si="200"/>
        <v>-14.356191728903033</v>
      </c>
      <c r="I2606" s="4">
        <f t="shared" si="201"/>
        <v>0.60504544723163356</v>
      </c>
      <c r="N2606" s="3">
        <f t="shared" si="202"/>
        <v>1.8970211500605114</v>
      </c>
      <c r="O2606" s="3">
        <f t="shared" si="203"/>
        <v>1.8970211500605114</v>
      </c>
      <c r="P2606" s="4">
        <f t="shared" si="204"/>
        <v>0.29292025613174855</v>
      </c>
    </row>
    <row r="2607" spans="1:16" x14ac:dyDescent="0.35">
      <c r="A2607" s="4">
        <v>5.9070294784578203E-2</v>
      </c>
      <c r="B2607" s="4">
        <v>3.1244059065213046</v>
      </c>
      <c r="C2607" s="4">
        <v>3.1353759764648998</v>
      </c>
      <c r="E2607" s="4">
        <v>2.5904902127583802</v>
      </c>
      <c r="F2607" s="4">
        <v>6.6139288498030799</v>
      </c>
      <c r="H2607" s="4">
        <f t="shared" si="200"/>
        <v>3.2467811711095109</v>
      </c>
      <c r="I2607" s="4">
        <f t="shared" si="201"/>
        <v>0.65629095835113072</v>
      </c>
      <c r="N2607" s="3">
        <f t="shared" si="202"/>
        <v>1.8306817469468613</v>
      </c>
      <c r="O2607" s="3">
        <f t="shared" si="203"/>
        <v>1.8306817469468613</v>
      </c>
      <c r="P2607" s="4">
        <f t="shared" si="204"/>
        <v>1.3046942295180386</v>
      </c>
    </row>
    <row r="2608" spans="1:16" x14ac:dyDescent="0.35">
      <c r="A2608" s="4">
        <v>5.9092970521539598E-2</v>
      </c>
      <c r="B2608" s="4">
        <v>19.292040025187902</v>
      </c>
      <c r="C2608" s="4">
        <v>3.9151000975757602</v>
      </c>
      <c r="E2608" s="4">
        <v>12.866254012856299</v>
      </c>
      <c r="F2608" s="4">
        <v>6.6375184384408055</v>
      </c>
      <c r="H2608" s="4">
        <f t="shared" si="200"/>
        <v>15.320496985712101</v>
      </c>
      <c r="I2608" s="4">
        <f t="shared" si="201"/>
        <v>2.454242972855802</v>
      </c>
      <c r="N2608" s="3">
        <f t="shared" si="202"/>
        <v>2.0244586295543856</v>
      </c>
      <c r="O2608" s="3">
        <f t="shared" si="203"/>
        <v>2.0244586295543856</v>
      </c>
      <c r="P2608" s="4">
        <f t="shared" si="204"/>
        <v>1.8906414680213746</v>
      </c>
    </row>
    <row r="2609" spans="1:16" x14ac:dyDescent="0.35">
      <c r="A2609" s="4">
        <v>5.9115646258501103E-2</v>
      </c>
      <c r="B2609" s="4">
        <v>-7.1575405089336304</v>
      </c>
      <c r="C2609" s="4">
        <v>4.0856933593573901</v>
      </c>
      <c r="E2609" s="4">
        <v>-5.2782451622325599</v>
      </c>
      <c r="F2609" s="4">
        <v>6.6479810121555998</v>
      </c>
      <c r="H2609" s="4">
        <f t="shared" si="200"/>
        <v>-6.8595134786890632</v>
      </c>
      <c r="I2609" s="4">
        <f t="shared" si="201"/>
        <v>1.5812683164565033</v>
      </c>
      <c r="N2609" s="3">
        <f t="shared" si="202"/>
        <v>2.1104035330302326</v>
      </c>
      <c r="O2609" s="3">
        <f t="shared" si="203"/>
        <v>2.1104035330302326</v>
      </c>
      <c r="P2609" s="4">
        <f t="shared" si="204"/>
        <v>1.9752898263271574</v>
      </c>
    </row>
    <row r="2610" spans="1:16" x14ac:dyDescent="0.35">
      <c r="A2610" s="4">
        <v>5.9138321995462498E-2</v>
      </c>
      <c r="B2610" s="4">
        <v>-17.795706601814452</v>
      </c>
      <c r="C2610" s="4">
        <v>3.78143310550016</v>
      </c>
      <c r="E2610" s="4">
        <v>-8.2341240466211083</v>
      </c>
      <c r="F2610" s="4">
        <v>6.6442899402905899</v>
      </c>
      <c r="H2610" s="4">
        <f t="shared" si="200"/>
        <v>-13.710177157775318</v>
      </c>
      <c r="I2610" s="4">
        <f t="shared" si="201"/>
        <v>5.4760531111542097</v>
      </c>
      <c r="N2610" s="3">
        <f t="shared" si="202"/>
        <v>2.0800831908459654</v>
      </c>
      <c r="O2610" s="3">
        <f t="shared" si="203"/>
        <v>2.0800831908459654</v>
      </c>
      <c r="P2610" s="4">
        <f t="shared" si="204"/>
        <v>1.7013499146541946</v>
      </c>
    </row>
    <row r="2611" spans="1:16" x14ac:dyDescent="0.35">
      <c r="A2611" s="4">
        <v>5.9160997732424003E-2</v>
      </c>
      <c r="B2611" s="4">
        <v>10.87785624411905</v>
      </c>
      <c r="C2611" s="4">
        <v>2.7386474610451401</v>
      </c>
      <c r="E2611" s="4">
        <v>8.3888033895654548</v>
      </c>
      <c r="F2611" s="4">
        <v>6.6395309991324645</v>
      </c>
      <c r="H2611" s="4">
        <f t="shared" si="200"/>
        <v>9.11848483068386</v>
      </c>
      <c r="I2611" s="4">
        <f t="shared" si="201"/>
        <v>0.72968144111840516</v>
      </c>
      <c r="N2611" s="3">
        <f t="shared" si="202"/>
        <v>2.0409908269944221</v>
      </c>
      <c r="O2611" s="3">
        <f t="shared" si="203"/>
        <v>2.0409908269944221</v>
      </c>
      <c r="P2611" s="4">
        <f t="shared" si="204"/>
        <v>0.69765663405071798</v>
      </c>
    </row>
    <row r="2612" spans="1:16" x14ac:dyDescent="0.35">
      <c r="A2612" s="4">
        <v>5.9183673469385398E-2</v>
      </c>
      <c r="B2612" s="4">
        <v>14.122751177895552</v>
      </c>
      <c r="C2612" s="4">
        <v>1.31225585952224</v>
      </c>
      <c r="E2612" s="4">
        <v>9.6161199982601993</v>
      </c>
      <c r="F2612" s="4">
        <v>6.6631330379520755</v>
      </c>
      <c r="H2612" s="4">
        <f t="shared" si="200"/>
        <v>9.779191587648393</v>
      </c>
      <c r="I2612" s="4">
        <f t="shared" si="201"/>
        <v>0.16307158938819377</v>
      </c>
      <c r="N2612" s="3">
        <f t="shared" si="202"/>
        <v>2.2348699817301596</v>
      </c>
      <c r="O2612" s="3">
        <f t="shared" si="203"/>
        <v>2.2348699817301596</v>
      </c>
      <c r="P2612" s="4">
        <f t="shared" si="204"/>
        <v>0.92261412220791961</v>
      </c>
    </row>
    <row r="2613" spans="1:16" x14ac:dyDescent="0.35">
      <c r="A2613" s="4">
        <v>5.9206349206346903E-2</v>
      </c>
      <c r="B2613" s="4">
        <v>-15.52162099618625</v>
      </c>
      <c r="C2613" s="4">
        <v>0.55023193367241197</v>
      </c>
      <c r="E2613" s="4">
        <v>-10.8107807937921</v>
      </c>
      <c r="F2613" s="4">
        <v>6.6492332226656448</v>
      </c>
      <c r="H2613" s="4">
        <f t="shared" si="200"/>
        <v>-9.8204397614156598</v>
      </c>
      <c r="I2613" s="4">
        <f t="shared" si="201"/>
        <v>0.99034103237644011</v>
      </c>
      <c r="N2613" s="3">
        <f t="shared" si="202"/>
        <v>2.1206898272395707</v>
      </c>
      <c r="O2613" s="3">
        <f t="shared" si="203"/>
        <v>2.1206898272395707</v>
      </c>
      <c r="P2613" s="4">
        <f t="shared" si="204"/>
        <v>1.5704578935671587</v>
      </c>
    </row>
    <row r="2614" spans="1:16" x14ac:dyDescent="0.35">
      <c r="A2614" s="4">
        <v>5.9229024943308298E-2</v>
      </c>
      <c r="B2614" s="4">
        <v>-10.877848791029486</v>
      </c>
      <c r="C2614" s="4">
        <v>0.264892578154585</v>
      </c>
      <c r="E2614" s="4">
        <v>-8.171193966100585</v>
      </c>
      <c r="F2614" s="4">
        <v>6.6318090747673093</v>
      </c>
      <c r="H2614" s="4">
        <f t="shared" si="200"/>
        <v>-6.9075063069476821</v>
      </c>
      <c r="I2614" s="4">
        <f t="shared" si="201"/>
        <v>1.2636876591529029</v>
      </c>
      <c r="N2614" s="3">
        <f t="shared" si="202"/>
        <v>1.9775590116206747</v>
      </c>
      <c r="O2614" s="3">
        <f t="shared" si="203"/>
        <v>1.9775590116206747</v>
      </c>
      <c r="P2614" s="4">
        <f t="shared" si="204"/>
        <v>1.7126664334660897</v>
      </c>
    </row>
    <row r="2615" spans="1:16" x14ac:dyDescent="0.35">
      <c r="A2615" s="4">
        <v>5.9251700680269803E-2</v>
      </c>
      <c r="B2615" s="4">
        <v>17.795710636332849</v>
      </c>
      <c r="C2615" s="4">
        <v>4.2724609645217199E-3</v>
      </c>
      <c r="E2615" s="4">
        <v>11.1592045847575</v>
      </c>
      <c r="F2615" s="4">
        <v>6.6194647864517453</v>
      </c>
      <c r="H2615" s="4">
        <f t="shared" si="200"/>
        <v>10.891902070704159</v>
      </c>
      <c r="I2615" s="4">
        <f t="shared" si="201"/>
        <v>0.26730251405334116</v>
      </c>
      <c r="N2615" s="3">
        <f t="shared" si="202"/>
        <v>1.876156747065157</v>
      </c>
      <c r="O2615" s="3">
        <f t="shared" si="203"/>
        <v>1.876156747065157</v>
      </c>
      <c r="P2615" s="4">
        <f t="shared" si="204"/>
        <v>1.8718842861006353</v>
      </c>
    </row>
    <row r="2616" spans="1:16" x14ac:dyDescent="0.35">
      <c r="A2616" s="4">
        <v>5.9274376417231198E-2</v>
      </c>
      <c r="B2616" s="4">
        <v>7.1575322124000351</v>
      </c>
      <c r="C2616" s="4">
        <v>0.48278808588788602</v>
      </c>
      <c r="E2616" s="4">
        <v>5.5258992769169453</v>
      </c>
      <c r="F2616" s="4">
        <v>6.6309425696017303</v>
      </c>
      <c r="H2616" s="4">
        <f t="shared" si="200"/>
        <v>4.5336278100535248</v>
      </c>
      <c r="I2616" s="4">
        <f t="shared" si="201"/>
        <v>0.99227146686342049</v>
      </c>
      <c r="N2616" s="3">
        <f t="shared" si="202"/>
        <v>1.9704410973438364</v>
      </c>
      <c r="O2616" s="3">
        <f t="shared" si="203"/>
        <v>1.9704410973438364</v>
      </c>
      <c r="P2616" s="4">
        <f t="shared" si="204"/>
        <v>1.4876530114559503</v>
      </c>
    </row>
    <row r="2617" spans="1:16" x14ac:dyDescent="0.35">
      <c r="A2617" s="4">
        <v>5.9297052154192703E-2</v>
      </c>
      <c r="B2617" s="4">
        <v>-19.292042325258549</v>
      </c>
      <c r="C2617" s="4">
        <v>1.5792846678550601</v>
      </c>
      <c r="E2617" s="4">
        <v>-13.56893243321055</v>
      </c>
      <c r="F2617" s="4">
        <v>6.6171626562169692</v>
      </c>
      <c r="H2617" s="4">
        <f t="shared" si="200"/>
        <v>-13.378004556101208</v>
      </c>
      <c r="I2617" s="4">
        <f t="shared" si="201"/>
        <v>0.19092787710934189</v>
      </c>
      <c r="N2617" s="3">
        <f t="shared" si="202"/>
        <v>1.8572458780753511</v>
      </c>
      <c r="O2617" s="3">
        <f t="shared" si="203"/>
        <v>1.8572458780753511</v>
      </c>
      <c r="P2617" s="4">
        <f t="shared" si="204"/>
        <v>0.27796121022029108</v>
      </c>
    </row>
    <row r="2618" spans="1:16" x14ac:dyDescent="0.35">
      <c r="A2618" s="4">
        <v>5.9319727891154098E-2</v>
      </c>
      <c r="B2618" s="4">
        <v>-3.1243971291420198</v>
      </c>
      <c r="C2618" s="4">
        <v>2.3031616210186998</v>
      </c>
      <c r="E2618" s="4">
        <v>-2.5725438678378199</v>
      </c>
      <c r="F2618" s="4">
        <v>6.6073365179295394</v>
      </c>
      <c r="H2618" s="4">
        <f t="shared" si="200"/>
        <v>-2.0794608655882532</v>
      </c>
      <c r="I2618" s="4">
        <f t="shared" si="201"/>
        <v>0.49308300224956669</v>
      </c>
      <c r="N2618" s="3">
        <f t="shared" si="202"/>
        <v>1.7765289789954111</v>
      </c>
      <c r="O2618" s="3">
        <f t="shared" si="203"/>
        <v>1.7765289789954111</v>
      </c>
      <c r="P2618" s="4">
        <f t="shared" si="204"/>
        <v>0.52663264202328874</v>
      </c>
    </row>
    <row r="2619" spans="1:16" x14ac:dyDescent="0.35">
      <c r="A2619" s="4">
        <v>5.9342403628115603E-2</v>
      </c>
      <c r="B2619" s="4">
        <v>19.945219187670702</v>
      </c>
      <c r="C2619" s="4">
        <v>2.8131103515096298</v>
      </c>
      <c r="E2619" s="4">
        <v>13.0616197491713</v>
      </c>
      <c r="F2619" s="4">
        <v>6.61828451548541</v>
      </c>
      <c r="H2619" s="4">
        <f t="shared" si="200"/>
        <v>15.046633438362782</v>
      </c>
      <c r="I2619" s="4">
        <f t="shared" si="201"/>
        <v>1.9850136891914829</v>
      </c>
      <c r="N2619" s="3">
        <f t="shared" si="202"/>
        <v>1.866461400868112</v>
      </c>
      <c r="O2619" s="3">
        <f t="shared" si="203"/>
        <v>1.866461400868112</v>
      </c>
      <c r="P2619" s="4">
        <f t="shared" si="204"/>
        <v>0.94664895064151788</v>
      </c>
    </row>
    <row r="2620" spans="1:16" x14ac:dyDescent="0.35">
      <c r="A2620" s="4">
        <v>5.9365079365076998E-2</v>
      </c>
      <c r="B2620" s="4">
        <v>-1.0452891016938455</v>
      </c>
      <c r="C2620" s="4">
        <v>3.1713867187128502</v>
      </c>
      <c r="E2620" s="4">
        <v>-0.69650495998425799</v>
      </c>
      <c r="F2620" s="4">
        <v>6.6332368220987501</v>
      </c>
      <c r="H2620" s="4">
        <f t="shared" si="200"/>
        <v>-1.1913992555735651</v>
      </c>
      <c r="I2620" s="4">
        <f t="shared" si="201"/>
        <v>0.49489429558930709</v>
      </c>
      <c r="N2620" s="3">
        <f t="shared" si="202"/>
        <v>1.9892872545878011</v>
      </c>
      <c r="O2620" s="3">
        <f t="shared" si="203"/>
        <v>1.9892872545878011</v>
      </c>
      <c r="P2620" s="4">
        <f t="shared" si="204"/>
        <v>1.1820994641250491</v>
      </c>
    </row>
    <row r="2621" spans="1:16" x14ac:dyDescent="0.35">
      <c r="A2621" s="4">
        <v>5.9387755102038503E-2</v>
      </c>
      <c r="B2621" s="4">
        <v>-19.726694260288099</v>
      </c>
      <c r="C2621" s="4">
        <v>2.5909423828726799</v>
      </c>
      <c r="E2621" s="4">
        <v>-13.484242434821201</v>
      </c>
      <c r="F2621" s="4">
        <v>6.6267732817883847</v>
      </c>
      <c r="H2621" s="4">
        <f t="shared" si="200"/>
        <v>-14.571906677234775</v>
      </c>
      <c r="I2621" s="4">
        <f t="shared" si="201"/>
        <v>1.0876642424135738</v>
      </c>
      <c r="N2621" s="3">
        <f t="shared" si="202"/>
        <v>1.9361924460608031</v>
      </c>
      <c r="O2621" s="3">
        <f t="shared" si="203"/>
        <v>1.9361924460608031</v>
      </c>
      <c r="P2621" s="4">
        <f t="shared" si="204"/>
        <v>0.65474993681187676</v>
      </c>
    </row>
    <row r="2622" spans="1:16" x14ac:dyDescent="0.35">
      <c r="A2622" s="4">
        <v>5.9410430838999898E-2</v>
      </c>
      <c r="B2622" s="4">
        <v>5.1692911827482693</v>
      </c>
      <c r="C2622" s="4">
        <v>1.55975341807567</v>
      </c>
      <c r="E2622" s="4">
        <v>2.2567375866811803</v>
      </c>
      <c r="F2622" s="4">
        <v>6.617953050039695</v>
      </c>
      <c r="H2622" s="4">
        <f t="shared" si="200"/>
        <v>4.0550086576793039</v>
      </c>
      <c r="I2622" s="4">
        <f t="shared" si="201"/>
        <v>1.7982710709981236</v>
      </c>
      <c r="N2622" s="3">
        <f t="shared" si="202"/>
        <v>1.8637385750592703</v>
      </c>
      <c r="O2622" s="3">
        <f t="shared" si="203"/>
        <v>1.8637385750592703</v>
      </c>
      <c r="P2622" s="4">
        <f t="shared" si="204"/>
        <v>0.30398515698360029</v>
      </c>
    </row>
    <row r="2623" spans="1:16" x14ac:dyDescent="0.35">
      <c r="A2623" s="4">
        <v>5.9433106575961403E-2</v>
      </c>
      <c r="B2623" s="4">
        <v>18.646018131078801</v>
      </c>
      <c r="C2623" s="4">
        <v>0.82092285163944001</v>
      </c>
      <c r="E2623" s="4">
        <v>11.64173164279415</v>
      </c>
      <c r="F2623" s="4">
        <v>6.6326874366767044</v>
      </c>
      <c r="H2623" s="4">
        <f t="shared" si="200"/>
        <v>11.987178100417397</v>
      </c>
      <c r="I2623" s="4">
        <f t="shared" si="201"/>
        <v>0.34544645762324677</v>
      </c>
      <c r="N2623" s="3">
        <f t="shared" si="202"/>
        <v>1.9847743232235047</v>
      </c>
      <c r="O2623" s="3">
        <f t="shared" si="203"/>
        <v>1.9847743232235047</v>
      </c>
      <c r="P2623" s="4">
        <f t="shared" si="204"/>
        <v>1.1638514715840647</v>
      </c>
    </row>
    <row r="2624" spans="1:16" x14ac:dyDescent="0.35">
      <c r="A2624" s="4">
        <v>5.9455782312922797E-2</v>
      </c>
      <c r="B2624" s="4">
        <v>-9.0673704332306944</v>
      </c>
      <c r="C2624" s="4">
        <v>-0.441589355337276</v>
      </c>
      <c r="E2624" s="4">
        <v>-9.0083101396026652</v>
      </c>
      <c r="F2624" s="4">
        <v>6.6214761886549098</v>
      </c>
      <c r="H2624" s="4">
        <f t="shared" si="200"/>
        <v>-5.8534737048231094</v>
      </c>
      <c r="I2624" s="4">
        <f t="shared" si="201"/>
        <v>3.1548364347795559</v>
      </c>
      <c r="N2624" s="3">
        <f t="shared" si="202"/>
        <v>1.8926794280913029</v>
      </c>
      <c r="O2624" s="3">
        <f t="shared" si="203"/>
        <v>1.8926794280913029</v>
      </c>
      <c r="P2624" s="4">
        <f t="shared" si="204"/>
        <v>2.3342687834285787</v>
      </c>
    </row>
    <row r="2625" spans="1:16" x14ac:dyDescent="0.35">
      <c r="A2625" s="4">
        <v>5.9478458049884303E-2</v>
      </c>
      <c r="B2625" s="4">
        <v>-16.750421532719749</v>
      </c>
      <c r="C2625" s="4">
        <v>-2.0651245115496799</v>
      </c>
      <c r="E2625" s="4">
        <v>-8.1308862416225693</v>
      </c>
      <c r="F2625" s="4">
        <v>6.5994641208616844</v>
      </c>
      <c r="H2625" s="4">
        <f t="shared" si="200"/>
        <v>-8.2262107675021419</v>
      </c>
      <c r="I2625" s="4">
        <f t="shared" si="201"/>
        <v>9.5324525879572519E-2</v>
      </c>
      <c r="N2625" s="3">
        <f t="shared" si="202"/>
        <v>1.7118611042865699</v>
      </c>
      <c r="O2625" s="3">
        <f t="shared" si="203"/>
        <v>1.7118611042865699</v>
      </c>
      <c r="P2625" s="4">
        <f t="shared" si="204"/>
        <v>3.7769856158362498</v>
      </c>
    </row>
    <row r="2626" spans="1:16" x14ac:dyDescent="0.35">
      <c r="A2626" s="4">
        <v>5.9501133786845697E-2</v>
      </c>
      <c r="B2626" s="4">
        <v>12.56916208407865</v>
      </c>
      <c r="C2626" s="4">
        <v>-2.4658203124582698</v>
      </c>
      <c r="E2626" s="4">
        <v>7.8574780067816299</v>
      </c>
      <c r="F2626" s="4">
        <v>6.5750539237401897</v>
      </c>
      <c r="H2626" s="4">
        <f t="shared" ref="H2626:H2689" si="205">(AmpC+C2626)*SIN(A2626*W_c+PhazeM)</f>
        <v>6.5909139017693432</v>
      </c>
      <c r="I2626" s="4">
        <f t="shared" ref="I2626:I2689" si="206">ABS(E2626-H2626)</f>
        <v>1.2665641050122867</v>
      </c>
      <c r="N2626" s="3">
        <f t="shared" ref="N2626:N2689" si="207">(F2626-$R$2)*E_l</f>
        <v>1.5113433260971796</v>
      </c>
      <c r="O2626" s="3">
        <f t="shared" si="203"/>
        <v>1.5113433260971796</v>
      </c>
      <c r="P2626" s="4">
        <f t="shared" si="204"/>
        <v>3.9771636385554494</v>
      </c>
    </row>
    <row r="2627" spans="1:16" x14ac:dyDescent="0.35">
      <c r="A2627" s="4">
        <v>5.9523809523807203E-2</v>
      </c>
      <c r="B2627" s="4">
        <v>14.122751133008901</v>
      </c>
      <c r="C2627" s="4">
        <v>-1.78771972663312</v>
      </c>
      <c r="E2627" s="4">
        <v>7.902441713817085</v>
      </c>
      <c r="F2627" s="4">
        <v>6.5796313904759547</v>
      </c>
      <c r="H2627" s="4">
        <f t="shared" si="205"/>
        <v>6.8971468264103759</v>
      </c>
      <c r="I2627" s="4">
        <f t="shared" si="206"/>
        <v>1.0052948874067091</v>
      </c>
      <c r="N2627" s="3">
        <f t="shared" si="207"/>
        <v>1.5489449667157715</v>
      </c>
      <c r="O2627" s="3">
        <f t="shared" ref="O2627:O2690" si="208">IF(A2627&gt;0.02,N2627,0)</f>
        <v>1.5489449667157715</v>
      </c>
      <c r="P2627" s="4">
        <f t="shared" ref="P2627:P2690" si="209">ABS(O2627-C2627)</f>
        <v>3.3366646933488915</v>
      </c>
    </row>
    <row r="2628" spans="1:16" x14ac:dyDescent="0.35">
      <c r="A2628" s="4">
        <v>5.9546485260768597E-2</v>
      </c>
      <c r="B2628" s="4">
        <v>-15.521621036135048</v>
      </c>
      <c r="C2628" s="4">
        <v>-1.1141967774138899</v>
      </c>
      <c r="E2628" s="4">
        <v>-12.389379475907599</v>
      </c>
      <c r="F2628" s="4">
        <v>6.5592164621271802</v>
      </c>
      <c r="H2628" s="4">
        <f t="shared" si="205"/>
        <v>-9.1201456049147502</v>
      </c>
      <c r="I2628" s="4">
        <f t="shared" si="206"/>
        <v>3.2692338709928492</v>
      </c>
      <c r="N2628" s="3">
        <f t="shared" si="207"/>
        <v>1.3812463588750665</v>
      </c>
      <c r="O2628" s="3">
        <f t="shared" si="208"/>
        <v>1.3812463588750665</v>
      </c>
      <c r="P2628" s="4">
        <f t="shared" si="209"/>
        <v>2.4954431362889564</v>
      </c>
    </row>
    <row r="2629" spans="1:16" x14ac:dyDescent="0.35">
      <c r="A2629" s="4">
        <v>5.9569160997730103E-2</v>
      </c>
      <c r="B2629" s="4">
        <v>-10.877848737791275</v>
      </c>
      <c r="C2629" s="4">
        <v>-0.24627685555913301</v>
      </c>
      <c r="E2629" s="4">
        <v>-7.5925446188399697</v>
      </c>
      <c r="F2629" s="4">
        <v>6.5415589820587048</v>
      </c>
      <c r="H2629" s="4">
        <f t="shared" si="205"/>
        <v>-5.7474023989205012</v>
      </c>
      <c r="I2629" s="4">
        <f t="shared" si="206"/>
        <v>1.8451422199194685</v>
      </c>
      <c r="N2629" s="3">
        <f t="shared" si="207"/>
        <v>1.2361988340995955</v>
      </c>
      <c r="O2629" s="3">
        <f t="shared" si="208"/>
        <v>1.2361988340995955</v>
      </c>
      <c r="P2629" s="4">
        <f t="shared" si="209"/>
        <v>1.4824756896587286</v>
      </c>
    </row>
    <row r="2630" spans="1:16" x14ac:dyDescent="0.35">
      <c r="A2630" s="4">
        <v>5.9591836734691497E-2</v>
      </c>
      <c r="B2630" s="4">
        <v>18.646021358299301</v>
      </c>
      <c r="C2630" s="4">
        <v>0.79864501942243504</v>
      </c>
      <c r="E2630" s="4">
        <v>11.36400031503435</v>
      </c>
      <c r="F2630" s="4">
        <v>6.5339869068837544</v>
      </c>
      <c r="H2630" s="4">
        <f t="shared" si="205"/>
        <v>12.064899101078103</v>
      </c>
      <c r="I2630" s="4">
        <f t="shared" si="206"/>
        <v>0.70089878604375322</v>
      </c>
      <c r="N2630" s="3">
        <f t="shared" si="207"/>
        <v>1.1739979562120875</v>
      </c>
      <c r="O2630" s="3">
        <f t="shared" si="208"/>
        <v>1.1739979562120875</v>
      </c>
      <c r="P2630" s="4">
        <f t="shared" si="209"/>
        <v>0.37535293678965242</v>
      </c>
    </row>
    <row r="2631" spans="1:16" x14ac:dyDescent="0.35">
      <c r="A2631" s="4">
        <v>5.9614512471653003E-2</v>
      </c>
      <c r="B2631" s="4">
        <v>5.1692824842705001</v>
      </c>
      <c r="C2631" s="4">
        <v>1.3180541991644199</v>
      </c>
      <c r="E2631" s="4">
        <v>3.2017827024968151</v>
      </c>
      <c r="F2631" s="4">
        <v>6.5531444209612202</v>
      </c>
      <c r="H2631" s="4">
        <f t="shared" si="205"/>
        <v>3.7320755278476287</v>
      </c>
      <c r="I2631" s="4">
        <f t="shared" si="206"/>
        <v>0.53029282535081368</v>
      </c>
      <c r="N2631" s="3">
        <f t="shared" si="207"/>
        <v>1.3313675235009477</v>
      </c>
      <c r="O2631" s="3">
        <f t="shared" si="208"/>
        <v>1.3313675235009477</v>
      </c>
      <c r="P2631" s="4">
        <f t="shared" si="209"/>
        <v>1.3313324336527765E-2</v>
      </c>
    </row>
    <row r="2632" spans="1:16" x14ac:dyDescent="0.35">
      <c r="A2632" s="4">
        <v>5.9637188208614397E-2</v>
      </c>
      <c r="B2632" s="4">
        <v>-19.7266956690376</v>
      </c>
      <c r="C2632" s="4">
        <v>1.3824462890557701</v>
      </c>
      <c r="E2632" s="4">
        <v>-13.5523875794714</v>
      </c>
      <c r="F2632" s="4">
        <v>6.5445935189526896</v>
      </c>
      <c r="H2632" s="4">
        <f t="shared" si="205"/>
        <v>-13.431433452844505</v>
      </c>
      <c r="I2632" s="4">
        <f t="shared" si="206"/>
        <v>0.12095412662689498</v>
      </c>
      <c r="N2632" s="3">
        <f t="shared" si="207"/>
        <v>1.2611260640104003</v>
      </c>
      <c r="O2632" s="3">
        <f t="shared" si="208"/>
        <v>1.2611260640104003</v>
      </c>
      <c r="P2632" s="4">
        <f t="shared" si="209"/>
        <v>0.12132022504536977</v>
      </c>
    </row>
    <row r="2633" spans="1:16" x14ac:dyDescent="0.35">
      <c r="A2633" s="4">
        <v>5.9659863945575903E-2</v>
      </c>
      <c r="B2633" s="4">
        <v>-1.0452801086893573</v>
      </c>
      <c r="C2633" s="4">
        <v>1.30859375000772</v>
      </c>
      <c r="E2633" s="4">
        <v>-2.5272282117915248</v>
      </c>
      <c r="F2633" s="4">
        <v>6.5354430162383954</v>
      </c>
      <c r="H2633" s="4">
        <f t="shared" si="205"/>
        <v>-0.7854128606724311</v>
      </c>
      <c r="I2633" s="4">
        <f t="shared" si="206"/>
        <v>1.7418153511190937</v>
      </c>
      <c r="N2633" s="3">
        <f t="shared" si="207"/>
        <v>1.1859591792673614</v>
      </c>
      <c r="O2633" s="3">
        <f t="shared" si="208"/>
        <v>1.1859591792673614</v>
      </c>
      <c r="P2633" s="4">
        <f t="shared" si="209"/>
        <v>0.12263457074035866</v>
      </c>
    </row>
    <row r="2634" spans="1:16" x14ac:dyDescent="0.35">
      <c r="A2634" s="4">
        <v>5.9682539682537297E-2</v>
      </c>
      <c r="B2634" s="4">
        <v>19.945218716368302</v>
      </c>
      <c r="C2634" s="4">
        <v>0.86944580082718104</v>
      </c>
      <c r="E2634" s="4">
        <v>12.705514972728601</v>
      </c>
      <c r="F2634" s="4">
        <v>6.5426823017644953</v>
      </c>
      <c r="H2634" s="4">
        <f t="shared" si="205"/>
        <v>13.093175373976241</v>
      </c>
      <c r="I2634" s="4">
        <f t="shared" si="206"/>
        <v>0.3876604012476399</v>
      </c>
      <c r="N2634" s="3">
        <f t="shared" si="207"/>
        <v>1.245426353667765</v>
      </c>
      <c r="O2634" s="3">
        <f t="shared" si="208"/>
        <v>1.245426353667765</v>
      </c>
      <c r="P2634" s="4">
        <f t="shared" si="209"/>
        <v>0.37598055284058396</v>
      </c>
    </row>
    <row r="2635" spans="1:16" x14ac:dyDescent="0.35">
      <c r="A2635" s="4">
        <v>5.9705215419498803E-2</v>
      </c>
      <c r="B2635" s="4">
        <v>-3.1244060236363</v>
      </c>
      <c r="C2635" s="4">
        <v>-0.14862060536226901</v>
      </c>
      <c r="E2635" s="4">
        <v>-3.0739739399260251</v>
      </c>
      <c r="F2635" s="4">
        <v>6.5474478948518353</v>
      </c>
      <c r="H2635" s="4">
        <f t="shared" si="205"/>
        <v>-1.9605485861383085</v>
      </c>
      <c r="I2635" s="4">
        <f t="shared" si="206"/>
        <v>1.1134253537877166</v>
      </c>
      <c r="N2635" s="3">
        <f t="shared" si="207"/>
        <v>1.2845733598501399</v>
      </c>
      <c r="O2635" s="3">
        <f t="shared" si="208"/>
        <v>1.2845733598501399</v>
      </c>
      <c r="P2635" s="4">
        <f t="shared" si="209"/>
        <v>1.4331939652124088</v>
      </c>
    </row>
    <row r="2636" spans="1:16" x14ac:dyDescent="0.35">
      <c r="A2636" s="4">
        <v>5.9727891156460197E-2</v>
      </c>
      <c r="B2636" s="4">
        <v>-19.292039994498499</v>
      </c>
      <c r="C2636" s="4">
        <v>-1.55395507797801</v>
      </c>
      <c r="E2636" s="4">
        <v>-7.9108236890422301</v>
      </c>
      <c r="F2636" s="4">
        <v>6.5292645119169048</v>
      </c>
      <c r="H2636" s="4">
        <f t="shared" si="205"/>
        <v>-10.291236994552593</v>
      </c>
      <c r="I2636" s="4">
        <f t="shared" si="206"/>
        <v>2.3804133055103627</v>
      </c>
      <c r="N2636" s="3">
        <f t="shared" si="207"/>
        <v>1.1352058013690769</v>
      </c>
      <c r="O2636" s="3">
        <f t="shared" si="208"/>
        <v>1.1352058013690769</v>
      </c>
      <c r="P2636" s="4">
        <f t="shared" si="209"/>
        <v>2.6891608793470869</v>
      </c>
    </row>
    <row r="2637" spans="1:16" x14ac:dyDescent="0.35">
      <c r="A2637" s="4">
        <v>5.9750566893421703E-2</v>
      </c>
      <c r="B2637" s="4">
        <v>7.1575406195968947</v>
      </c>
      <c r="C2637" s="4">
        <v>-2.5476074217710698</v>
      </c>
      <c r="E2637" s="4">
        <v>1.7446046919558351</v>
      </c>
      <c r="F2637" s="4">
        <v>6.5088409454242901</v>
      </c>
      <c r="H2637" s="4">
        <f t="shared" si="205"/>
        <v>3.6288083669373217</v>
      </c>
      <c r="I2637" s="4">
        <f t="shared" si="206"/>
        <v>1.8842036749814866</v>
      </c>
      <c r="N2637" s="3">
        <f t="shared" si="207"/>
        <v>0.96743623542009027</v>
      </c>
      <c r="O2637" s="3">
        <f t="shared" si="208"/>
        <v>0.96743623542009027</v>
      </c>
      <c r="P2637" s="4">
        <f t="shared" si="209"/>
        <v>3.5150436571911601</v>
      </c>
    </row>
    <row r="2638" spans="1:16" x14ac:dyDescent="0.35">
      <c r="A2638" s="4">
        <v>5.9773242630383097E-2</v>
      </c>
      <c r="B2638" s="4">
        <v>17.795706547999998</v>
      </c>
      <c r="C2638" s="4">
        <v>-2.6562499999886402</v>
      </c>
      <c r="E2638" s="4">
        <v>10.420769871095331</v>
      </c>
      <c r="F2638" s="4">
        <v>6.5103048037030451</v>
      </c>
      <c r="H2638" s="4">
        <f t="shared" si="205"/>
        <v>8.4390633727436697</v>
      </c>
      <c r="I2638" s="4">
        <f t="shared" si="206"/>
        <v>1.9817064983516612</v>
      </c>
      <c r="N2638" s="3">
        <f t="shared" si="207"/>
        <v>0.97946111208041087</v>
      </c>
      <c r="O2638" s="3">
        <f t="shared" si="208"/>
        <v>0.97946111208041087</v>
      </c>
      <c r="P2638" s="4">
        <f t="shared" si="209"/>
        <v>3.6357111120690511</v>
      </c>
    </row>
    <row r="2639" spans="1:16" x14ac:dyDescent="0.35">
      <c r="A2639" s="4">
        <v>5.9795918367344603E-2</v>
      </c>
      <c r="B2639" s="4">
        <v>-10.87785634356425</v>
      </c>
      <c r="C2639" s="4">
        <v>-2.5115966797026998</v>
      </c>
      <c r="E2639" s="4">
        <v>-9.6406893814937504</v>
      </c>
      <c r="F2639" s="4">
        <v>6.4911714541313952</v>
      </c>
      <c r="H2639" s="4">
        <f t="shared" si="205"/>
        <v>-5.5302095142290559</v>
      </c>
      <c r="I2639" s="4">
        <f t="shared" si="206"/>
        <v>4.1104798672646945</v>
      </c>
      <c r="N2639" s="3">
        <f t="shared" si="207"/>
        <v>0.82229004433635677</v>
      </c>
      <c r="O2639" s="3">
        <f t="shared" si="208"/>
        <v>0.82229004433635677</v>
      </c>
      <c r="P2639" s="4">
        <f t="shared" si="209"/>
        <v>3.3338867240390568</v>
      </c>
    </row>
    <row r="2640" spans="1:16" x14ac:dyDescent="0.35">
      <c r="A2640" s="4">
        <v>5.9818594104305997E-2</v>
      </c>
      <c r="B2640" s="4">
        <v>-15.521615328926249</v>
      </c>
      <c r="C2640" s="4">
        <v>-2.3248291015821199</v>
      </c>
      <c r="E2640" s="4">
        <v>-7.7328077082182798</v>
      </c>
      <c r="F2640" s="4">
        <v>6.4702500917272854</v>
      </c>
      <c r="H2640" s="4">
        <f t="shared" si="205"/>
        <v>-7.4886692953969751</v>
      </c>
      <c r="I2640" s="4">
        <f t="shared" si="206"/>
        <v>0.24413841282130466</v>
      </c>
      <c r="N2640" s="3">
        <f t="shared" si="207"/>
        <v>0.65043132950963045</v>
      </c>
      <c r="O2640" s="3">
        <f t="shared" si="208"/>
        <v>0.65043132950963045</v>
      </c>
      <c r="P2640" s="4">
        <f t="shared" si="209"/>
        <v>2.9752604310917503</v>
      </c>
    </row>
    <row r="2641" spans="1:16" x14ac:dyDescent="0.35">
      <c r="A2641" s="4">
        <v>5.9841269841267503E-2</v>
      </c>
      <c r="B2641" s="4">
        <v>14.1227575456232</v>
      </c>
      <c r="C2641" s="4">
        <v>-1.5435791016445699</v>
      </c>
      <c r="E2641" s="4">
        <v>8.5678429940787293</v>
      </c>
      <c r="F2641" s="4">
        <v>6.4511957439908354</v>
      </c>
      <c r="H2641" s="4">
        <f t="shared" si="205"/>
        <v>7.8608088469688191</v>
      </c>
      <c r="I2641" s="4">
        <f t="shared" si="206"/>
        <v>0.70703414710991019</v>
      </c>
      <c r="N2641" s="3">
        <f t="shared" si="207"/>
        <v>0.49390922303321083</v>
      </c>
      <c r="O2641" s="3">
        <f t="shared" si="208"/>
        <v>0.49390922303321083</v>
      </c>
      <c r="P2641" s="4">
        <f t="shared" si="209"/>
        <v>2.0374883246777808</v>
      </c>
    </row>
    <row r="2642" spans="1:16" x14ac:dyDescent="0.35">
      <c r="A2642" s="4">
        <v>5.9863945578228897E-2</v>
      </c>
      <c r="B2642" s="4">
        <v>12.569155036292649</v>
      </c>
      <c r="C2642" s="4">
        <v>-0.74523925789636303</v>
      </c>
      <c r="E2642" s="4">
        <v>8.135048786630275</v>
      </c>
      <c r="F2642" s="4">
        <v>6.4668891654119154</v>
      </c>
      <c r="H2642" s="4">
        <f t="shared" si="205"/>
        <v>6.8197879770342418</v>
      </c>
      <c r="I2642" s="4">
        <f t="shared" si="206"/>
        <v>1.3152608095960332</v>
      </c>
      <c r="N2642" s="3">
        <f t="shared" si="207"/>
        <v>0.62282297083632776</v>
      </c>
      <c r="O2642" s="3">
        <f t="shared" si="208"/>
        <v>0.62282297083632776</v>
      </c>
      <c r="P2642" s="4">
        <f t="shared" si="209"/>
        <v>1.3680622287326907</v>
      </c>
    </row>
    <row r="2643" spans="1:16" x14ac:dyDescent="0.35">
      <c r="A2643" s="4">
        <v>5.9886621315190403E-2</v>
      </c>
      <c r="B2643" s="4">
        <v>-16.750426471966449</v>
      </c>
      <c r="C2643" s="4">
        <v>-0.68847656250596301</v>
      </c>
      <c r="E2643" s="4">
        <v>-12.245806618299749</v>
      </c>
      <c r="F2643" s="4">
        <v>6.4533153626185307</v>
      </c>
      <c r="H2643" s="4">
        <f t="shared" si="205"/>
        <v>-9.999531233946426</v>
      </c>
      <c r="I2643" s="4">
        <f t="shared" si="206"/>
        <v>2.2462753843533232</v>
      </c>
      <c r="N2643" s="3">
        <f t="shared" si="207"/>
        <v>0.51132084882709028</v>
      </c>
      <c r="O2643" s="3">
        <f t="shared" si="208"/>
        <v>0.51132084882709028</v>
      </c>
      <c r="P2643" s="4">
        <f t="shared" si="209"/>
        <v>1.1997974113330532</v>
      </c>
    </row>
    <row r="2644" spans="1:16" x14ac:dyDescent="0.35">
      <c r="A2644" s="4">
        <v>5.9909297052151797E-2</v>
      </c>
      <c r="B2644" s="4">
        <v>-9.0673623528310188</v>
      </c>
      <c r="C2644" s="4">
        <v>-0.77941894530294697</v>
      </c>
      <c r="E2644" s="4">
        <v>-7.4156622402583503</v>
      </c>
      <c r="F2644" s="4">
        <v>6.4395322215576352</v>
      </c>
      <c r="H2644" s="4">
        <f t="shared" si="205"/>
        <v>-4.6130992089811995</v>
      </c>
      <c r="I2644" s="4">
        <f t="shared" si="206"/>
        <v>2.8025630312771508</v>
      </c>
      <c r="N2644" s="3">
        <f t="shared" si="207"/>
        <v>0.39809911578471135</v>
      </c>
      <c r="O2644" s="3">
        <f t="shared" si="208"/>
        <v>0.39809911578471135</v>
      </c>
      <c r="P2644" s="4">
        <f t="shared" si="209"/>
        <v>1.1775180610876583</v>
      </c>
    </row>
    <row r="2645" spans="1:16" x14ac:dyDescent="0.35">
      <c r="A2645" s="4">
        <v>5.9931972789113303E-2</v>
      </c>
      <c r="B2645" s="4">
        <v>18.64602138104825</v>
      </c>
      <c r="C2645" s="4">
        <v>-0.67840576172936096</v>
      </c>
      <c r="E2645" s="4">
        <v>11.587548337451199</v>
      </c>
      <c r="F2645" s="4">
        <v>6.4333509393493449</v>
      </c>
      <c r="H2645" s="4">
        <f t="shared" si="205"/>
        <v>11.033871278650619</v>
      </c>
      <c r="I2645" s="4">
        <f t="shared" si="206"/>
        <v>0.55367705880058082</v>
      </c>
      <c r="N2645" s="3">
        <f t="shared" si="207"/>
        <v>0.3473229189109649</v>
      </c>
      <c r="O2645" s="3">
        <f t="shared" si="208"/>
        <v>0.3473229189109649</v>
      </c>
      <c r="P2645" s="4">
        <f t="shared" si="209"/>
        <v>1.0257286806403259</v>
      </c>
    </row>
    <row r="2646" spans="1:16" x14ac:dyDescent="0.35">
      <c r="A2646" s="4">
        <v>5.9954648526074697E-2</v>
      </c>
      <c r="B2646" s="4">
        <v>5.16928242295422</v>
      </c>
      <c r="C2646" s="4">
        <v>-0.86944580076118205</v>
      </c>
      <c r="E2646" s="4">
        <v>1.6376958721718768</v>
      </c>
      <c r="F2646" s="4">
        <v>6.4452919621716305</v>
      </c>
      <c r="H2646" s="4">
        <f t="shared" si="205"/>
        <v>2.1853273419977861</v>
      </c>
      <c r="I2646" s="4">
        <f t="shared" si="206"/>
        <v>0.54763146982590927</v>
      </c>
      <c r="N2646" s="3">
        <f t="shared" si="207"/>
        <v>0.44541255553766385</v>
      </c>
      <c r="O2646" s="3">
        <f t="shared" si="208"/>
        <v>0.44541255553766385</v>
      </c>
      <c r="P2646" s="4">
        <f t="shared" si="209"/>
        <v>1.3148583562988458</v>
      </c>
    </row>
    <row r="2647" spans="1:16" x14ac:dyDescent="0.35">
      <c r="A2647" s="4">
        <v>5.9977324263036202E-2</v>
      </c>
      <c r="B2647" s="4">
        <v>-19.72669567896795</v>
      </c>
      <c r="C2647" s="4">
        <v>-1.3787841796337601</v>
      </c>
      <c r="E2647" s="4">
        <v>-10.825771128921026</v>
      </c>
      <c r="F2647" s="4">
        <v>6.4307093645447599</v>
      </c>
      <c r="H2647" s="4">
        <f t="shared" si="205"/>
        <v>-10.82560776421068</v>
      </c>
      <c r="I2647" s="4">
        <f t="shared" si="206"/>
        <v>1.6336471034605893E-4</v>
      </c>
      <c r="N2647" s="3">
        <f t="shared" si="207"/>
        <v>0.32562367952751786</v>
      </c>
      <c r="O2647" s="3">
        <f t="shared" si="208"/>
        <v>0.32562367952751786</v>
      </c>
      <c r="P2647" s="4">
        <f t="shared" si="209"/>
        <v>1.7044078591612779</v>
      </c>
    </row>
    <row r="2648" spans="1:16" x14ac:dyDescent="0.35">
      <c r="A2648" s="4">
        <v>5.9999999999997597E-2</v>
      </c>
      <c r="B2648" s="4">
        <v>-1.0452800452970696</v>
      </c>
      <c r="C2648" s="4">
        <v>-2.1353149413264298</v>
      </c>
      <c r="E2648" s="4">
        <v>-1.7901572777743202</v>
      </c>
      <c r="F2648" s="4">
        <v>6.4135381044440898</v>
      </c>
      <c r="H2648" s="4">
        <f t="shared" si="205"/>
        <v>0.27758552902372113</v>
      </c>
      <c r="I2648" s="4">
        <f t="shared" si="206"/>
        <v>2.0677428067980412</v>
      </c>
      <c r="N2648" s="3">
        <f t="shared" si="207"/>
        <v>0.18457021293889286</v>
      </c>
      <c r="O2648" s="3">
        <f t="shared" si="208"/>
        <v>0.18457021293889286</v>
      </c>
      <c r="P2648" s="4">
        <f t="shared" si="209"/>
        <v>2.3198851542653225</v>
      </c>
    </row>
    <row r="2649" spans="1:16" x14ac:dyDescent="0.35">
      <c r="A2649" s="4">
        <v>6.0022675736959102E-2</v>
      </c>
      <c r="B2649" s="4">
        <v>19.726694241744852</v>
      </c>
      <c r="C2649" s="4">
        <v>-2.9788208006922599</v>
      </c>
      <c r="E2649" s="4">
        <v>11.883600385903</v>
      </c>
      <c r="F2649" s="4">
        <v>6.4122380289965104</v>
      </c>
      <c r="H2649" s="4">
        <f t="shared" si="205"/>
        <v>9.1750022060001193</v>
      </c>
      <c r="I2649" s="4">
        <f t="shared" si="206"/>
        <v>2.7085981799028804</v>
      </c>
      <c r="N2649" s="3">
        <f t="shared" si="207"/>
        <v>0.17389073178068293</v>
      </c>
      <c r="O2649" s="3">
        <f t="shared" si="208"/>
        <v>0.17389073178068293</v>
      </c>
      <c r="P2649" s="4">
        <f t="shared" si="209"/>
        <v>3.1527115324729427</v>
      </c>
    </row>
    <row r="2650" spans="1:16" x14ac:dyDescent="0.35">
      <c r="A2650" s="4">
        <v>6.0045351473920497E-2</v>
      </c>
      <c r="B2650" s="4">
        <v>-5.1692912972827596</v>
      </c>
      <c r="C2650" s="4">
        <v>-3.0572509765542302</v>
      </c>
      <c r="E2650" s="4">
        <v>-4.3535975451611053</v>
      </c>
      <c r="F2650" s="4">
        <v>6.4030426014487052</v>
      </c>
      <c r="H2650" s="4">
        <f t="shared" si="205"/>
        <v>-2.2571878337584117</v>
      </c>
      <c r="I2650" s="4">
        <f t="shared" si="206"/>
        <v>2.0964097114026936</v>
      </c>
      <c r="N2650" s="3">
        <f t="shared" si="207"/>
        <v>9.8354811599039124E-2</v>
      </c>
      <c r="O2650" s="3">
        <f t="shared" si="208"/>
        <v>9.8354811599039124E-2</v>
      </c>
      <c r="P2650" s="4">
        <f t="shared" si="209"/>
        <v>3.1556057881532693</v>
      </c>
    </row>
    <row r="2651" spans="1:16" x14ac:dyDescent="0.35">
      <c r="A2651" s="4">
        <v>6.0068027210882002E-2</v>
      </c>
      <c r="B2651" s="4">
        <v>-18.64601808858535</v>
      </c>
      <c r="C2651" s="4">
        <v>-2.3120117188286202</v>
      </c>
      <c r="E2651" s="4">
        <v>-7.4357502719784101</v>
      </c>
      <c r="F2651" s="4">
        <v>6.3835827514446901</v>
      </c>
      <c r="H2651" s="4">
        <f t="shared" si="205"/>
        <v>-9.2976650540322812</v>
      </c>
      <c r="I2651" s="4">
        <f t="shared" si="206"/>
        <v>1.8619147820538711</v>
      </c>
      <c r="N2651" s="3">
        <f t="shared" si="207"/>
        <v>-6.1498296808180572E-2</v>
      </c>
      <c r="O2651" s="3">
        <f t="shared" si="208"/>
        <v>-6.1498296808180572E-2</v>
      </c>
      <c r="P2651" s="4">
        <f t="shared" si="209"/>
        <v>2.2505134220204397</v>
      </c>
    </row>
    <row r="2652" spans="1:16" x14ac:dyDescent="0.35">
      <c r="A2652" s="4">
        <v>6.0090702947843397E-2</v>
      </c>
      <c r="B2652" s="4">
        <v>9.0673705388473902</v>
      </c>
      <c r="C2652" s="4">
        <v>-1.7156982422504099</v>
      </c>
      <c r="E2652" s="4">
        <v>4.4130240063806854</v>
      </c>
      <c r="F2652" s="4">
        <v>6.3669151878761649</v>
      </c>
      <c r="H2652" s="4">
        <f t="shared" si="205"/>
        <v>4.7590214923348313</v>
      </c>
      <c r="I2652" s="4">
        <f t="shared" si="206"/>
        <v>0.34599748595414592</v>
      </c>
      <c r="N2652" s="3">
        <f t="shared" si="207"/>
        <v>-0.19841414381902356</v>
      </c>
      <c r="O2652" s="3">
        <f t="shared" si="208"/>
        <v>-0.19841414381902356</v>
      </c>
      <c r="P2652" s="4">
        <f t="shared" si="209"/>
        <v>1.5172840984313862</v>
      </c>
    </row>
    <row r="2653" spans="1:16" x14ac:dyDescent="0.35">
      <c r="A2653" s="4">
        <v>6.0113378684804902E-2</v>
      </c>
      <c r="B2653" s="4">
        <v>16.750421468160148</v>
      </c>
      <c r="C2653" s="4">
        <v>-1.2899780273886601</v>
      </c>
      <c r="E2653" s="4">
        <v>10.77333897364705</v>
      </c>
      <c r="F2653" s="4">
        <v>6.3811294588568348</v>
      </c>
      <c r="H2653" s="4">
        <f t="shared" si="205"/>
        <v>9.1633999986864154</v>
      </c>
      <c r="I2653" s="4">
        <f t="shared" si="206"/>
        <v>1.6099389749606345</v>
      </c>
      <c r="N2653" s="3">
        <f t="shared" si="207"/>
        <v>-8.1650890272166696E-2</v>
      </c>
      <c r="O2653" s="3">
        <f t="shared" si="208"/>
        <v>-8.1650890272166696E-2</v>
      </c>
      <c r="P2653" s="4">
        <f t="shared" si="209"/>
        <v>1.2083271371164934</v>
      </c>
    </row>
    <row r="2654" spans="1:16" x14ac:dyDescent="0.35">
      <c r="A2654" s="4">
        <v>6.0136054421766297E-2</v>
      </c>
      <c r="B2654" s="4">
        <v>-12.5691621762286</v>
      </c>
      <c r="C2654" s="4">
        <v>-0.72814941412177403</v>
      </c>
      <c r="E2654" s="4">
        <v>-9.4146687310600861</v>
      </c>
      <c r="F2654" s="4">
        <v>6.3735957808662498</v>
      </c>
      <c r="H2654" s="4">
        <f t="shared" si="205"/>
        <v>-7.3285995338893661</v>
      </c>
      <c r="I2654" s="4">
        <f t="shared" si="206"/>
        <v>2.0860691971707199</v>
      </c>
      <c r="N2654" s="3">
        <f t="shared" si="207"/>
        <v>-0.14353635415218621</v>
      </c>
      <c r="O2654" s="3">
        <f t="shared" si="208"/>
        <v>-0.14353635415218621</v>
      </c>
      <c r="P2654" s="4">
        <f t="shared" si="209"/>
        <v>0.58461305996958779</v>
      </c>
    </row>
    <row r="2655" spans="1:16" x14ac:dyDescent="0.35">
      <c r="A2655" s="4">
        <v>6.0158730158727802E-2</v>
      </c>
      <c r="B2655" s="4">
        <v>-14.122751049163849</v>
      </c>
      <c r="C2655" s="4">
        <v>-0.64514160157129496</v>
      </c>
      <c r="E2655" s="4">
        <v>-7.337657044833235</v>
      </c>
      <c r="F2655" s="4">
        <v>6.3629740925174403</v>
      </c>
      <c r="H2655" s="4">
        <f t="shared" si="205"/>
        <v>-8.0761705114417222</v>
      </c>
      <c r="I2655" s="4">
        <f t="shared" si="206"/>
        <v>0.73851346660848716</v>
      </c>
      <c r="N2655" s="3">
        <f t="shared" si="207"/>
        <v>-0.23078830618365742</v>
      </c>
      <c r="O2655" s="3">
        <f t="shared" si="208"/>
        <v>-0.23078830618365742</v>
      </c>
      <c r="P2655" s="4">
        <f t="shared" si="209"/>
        <v>0.41435329538763754</v>
      </c>
    </row>
    <row r="2656" spans="1:16" x14ac:dyDescent="0.35">
      <c r="A2656" s="4">
        <v>6.0181405895689197E-2</v>
      </c>
      <c r="B2656" s="4">
        <v>15.52162111073245</v>
      </c>
      <c r="C2656" s="4">
        <v>-0.95764160152938904</v>
      </c>
      <c r="E2656" s="4">
        <v>9.1402858930442754</v>
      </c>
      <c r="F2656" s="4">
        <v>6.3535135695651652</v>
      </c>
      <c r="H2656" s="4">
        <f t="shared" si="205"/>
        <v>8.9144382345954796</v>
      </c>
      <c r="I2656" s="4">
        <f t="shared" si="206"/>
        <v>0.22584765844879584</v>
      </c>
      <c r="N2656" s="3">
        <f t="shared" si="207"/>
        <v>-0.30850185488865722</v>
      </c>
      <c r="O2656" s="3">
        <f t="shared" si="208"/>
        <v>-0.30850185488865722</v>
      </c>
      <c r="P2656" s="4">
        <f t="shared" si="209"/>
        <v>0.64913974664073182</v>
      </c>
    </row>
    <row r="2657" spans="1:16" x14ac:dyDescent="0.35">
      <c r="A2657" s="4">
        <v>6.0204081632650702E-2</v>
      </c>
      <c r="B2657" s="4">
        <v>10.877848638378254</v>
      </c>
      <c r="C2657" s="4">
        <v>-1.05499267577094</v>
      </c>
      <c r="E2657" s="4">
        <v>6.76830119381719</v>
      </c>
      <c r="F2657" s="4">
        <v>6.3735554262462806</v>
      </c>
      <c r="H2657" s="4">
        <f t="shared" si="205"/>
        <v>5.8430684326318909</v>
      </c>
      <c r="I2657" s="4">
        <f t="shared" si="206"/>
        <v>0.92523276118529907</v>
      </c>
      <c r="N2657" s="3">
        <f t="shared" si="207"/>
        <v>-0.14386784753159762</v>
      </c>
      <c r="O2657" s="3">
        <f t="shared" si="208"/>
        <v>-0.14386784753159762</v>
      </c>
      <c r="P2657" s="4">
        <f t="shared" si="209"/>
        <v>0.91112482823934238</v>
      </c>
    </row>
    <row r="2658" spans="1:16" x14ac:dyDescent="0.35">
      <c r="A2658" s="4">
        <v>6.0226757369612097E-2</v>
      </c>
      <c r="B2658" s="4">
        <v>-17.795710718983649</v>
      </c>
      <c r="C2658" s="4">
        <v>-1.33300781247054</v>
      </c>
      <c r="E2658" s="4">
        <v>-12.633823683676951</v>
      </c>
      <c r="F2658" s="4">
        <v>6.3611994682847204</v>
      </c>
      <c r="H2658" s="4">
        <f t="shared" si="205"/>
        <v>-9.8736285268595427</v>
      </c>
      <c r="I2658" s="4">
        <f t="shared" si="206"/>
        <v>2.7601951568174083</v>
      </c>
      <c r="N2658" s="3">
        <f t="shared" si="207"/>
        <v>-0.24536597249642567</v>
      </c>
      <c r="O2658" s="3">
        <f t="shared" si="208"/>
        <v>-0.24536597249642567</v>
      </c>
      <c r="P2658" s="4">
        <f t="shared" si="209"/>
        <v>1.0876418399741143</v>
      </c>
    </row>
    <row r="2659" spans="1:16" x14ac:dyDescent="0.35">
      <c r="A2659" s="4">
        <v>6.0249433106573602E-2</v>
      </c>
      <c r="B2659" s="4">
        <v>-7.1575320424378504</v>
      </c>
      <c r="C2659" s="4">
        <v>-1.8746948241613499</v>
      </c>
      <c r="E2659" s="4">
        <v>-6.8822870254399149</v>
      </c>
      <c r="F2659" s="4">
        <v>6.346950861113795</v>
      </c>
      <c r="H2659" s="4">
        <f t="shared" si="205"/>
        <v>-3.3469608369324648</v>
      </c>
      <c r="I2659" s="4">
        <f t="shared" si="206"/>
        <v>3.5353261885074501</v>
      </c>
      <c r="N2659" s="3">
        <f t="shared" si="207"/>
        <v>-0.36241128097906422</v>
      </c>
      <c r="O2659" s="3">
        <f t="shared" si="208"/>
        <v>-0.36241128097906422</v>
      </c>
      <c r="P2659" s="4">
        <f t="shared" si="209"/>
        <v>1.5122835431822856</v>
      </c>
    </row>
    <row r="2660" spans="1:16" x14ac:dyDescent="0.35">
      <c r="A2660" s="4">
        <v>6.0272108843534997E-2</v>
      </c>
      <c r="B2660" s="4">
        <v>19.29204237236765</v>
      </c>
      <c r="C2660" s="4">
        <v>-2.17895507809276</v>
      </c>
      <c r="E2660" s="4">
        <v>11.675496195400001</v>
      </c>
      <c r="F2660" s="4">
        <v>6.3406342894570447</v>
      </c>
      <c r="H2660" s="4">
        <f t="shared" si="205"/>
        <v>9.8239273624798873</v>
      </c>
      <c r="I2660" s="4">
        <f t="shared" si="206"/>
        <v>1.8515688329201136</v>
      </c>
      <c r="N2660" s="3">
        <f t="shared" si="207"/>
        <v>-0.41429881421288445</v>
      </c>
      <c r="O2660" s="3">
        <f t="shared" si="208"/>
        <v>-0.41429881421288445</v>
      </c>
      <c r="P2660" s="4">
        <f t="shared" si="209"/>
        <v>1.7646562638798755</v>
      </c>
    </row>
    <row r="2661" spans="1:16" x14ac:dyDescent="0.35">
      <c r="A2661" s="4">
        <v>6.0294784580496502E-2</v>
      </c>
      <c r="B2661" s="4">
        <v>3.1243969493672354</v>
      </c>
      <c r="C2661" s="4">
        <v>-2.84454345696073</v>
      </c>
      <c r="E2661" s="4">
        <v>-1.4310554477022259</v>
      </c>
      <c r="F2661" s="4">
        <v>6.3447726773969393</v>
      </c>
      <c r="H2661" s="4">
        <f t="shared" si="205"/>
        <v>1.0119941157772609</v>
      </c>
      <c r="I2661" s="4">
        <f t="shared" si="206"/>
        <v>2.4430495634794869</v>
      </c>
      <c r="N2661" s="3">
        <f t="shared" si="207"/>
        <v>-0.38030399021112621</v>
      </c>
      <c r="O2661" s="3">
        <f t="shared" si="208"/>
        <v>-0.38030399021112621</v>
      </c>
      <c r="P2661" s="4">
        <f t="shared" si="209"/>
        <v>2.4642394667496039</v>
      </c>
    </row>
    <row r="2662" spans="1:16" x14ac:dyDescent="0.35">
      <c r="A2662" s="4">
        <v>6.0317460317457897E-2</v>
      </c>
      <c r="B2662" s="4">
        <v>-19.94521919719865</v>
      </c>
      <c r="C2662" s="4">
        <v>-3.75152587881015</v>
      </c>
      <c r="E2662" s="4">
        <v>-7.2136847145161003</v>
      </c>
      <c r="F2662" s="4">
        <v>6.3249468810027949</v>
      </c>
      <c r="H2662" s="4">
        <f t="shared" si="205"/>
        <v>-8.4901880739325417</v>
      </c>
      <c r="I2662" s="4">
        <f t="shared" si="206"/>
        <v>1.2765033594164414</v>
      </c>
      <c r="N2662" s="3">
        <f t="shared" si="207"/>
        <v>-0.54316316844727586</v>
      </c>
      <c r="O2662" s="3">
        <f t="shared" si="208"/>
        <v>-0.54316316844727586</v>
      </c>
      <c r="P2662" s="4">
        <f t="shared" si="209"/>
        <v>3.208362710362874</v>
      </c>
    </row>
    <row r="2663" spans="1:16" x14ac:dyDescent="0.35">
      <c r="A2663" s="4">
        <v>6.0340136054419402E-2</v>
      </c>
      <c r="B2663" s="4">
        <v>1.045289283460086</v>
      </c>
      <c r="C2663" s="4">
        <v>-3.4353637695648902</v>
      </c>
      <c r="E2663" s="4">
        <v>0.41944566262408195</v>
      </c>
      <c r="F2663" s="4">
        <v>6.3043634264010349</v>
      </c>
      <c r="H2663" s="4">
        <f t="shared" si="205"/>
        <v>0.99243115599430154</v>
      </c>
      <c r="I2663" s="4">
        <f t="shared" si="206"/>
        <v>0.57298549337021965</v>
      </c>
      <c r="N2663" s="3">
        <f t="shared" si="207"/>
        <v>-0.71224613667012204</v>
      </c>
      <c r="O2663" s="3">
        <f t="shared" si="208"/>
        <v>-0.71224613667012204</v>
      </c>
      <c r="P2663" s="4">
        <f t="shared" si="209"/>
        <v>2.7231176328947679</v>
      </c>
    </row>
    <row r="2664" spans="1:16" x14ac:dyDescent="0.35">
      <c r="A2664" s="4">
        <v>6.0362811791380797E-2</v>
      </c>
      <c r="B2664" s="4">
        <v>19.726694231814498</v>
      </c>
      <c r="C2664" s="4">
        <v>-2.5405883790014601</v>
      </c>
      <c r="E2664" s="4">
        <v>11.645897661718401</v>
      </c>
      <c r="F2664" s="4">
        <v>6.3083297887505356</v>
      </c>
      <c r="H2664" s="4">
        <f t="shared" si="205"/>
        <v>9.4601804942095278</v>
      </c>
      <c r="I2664" s="4">
        <f t="shared" si="206"/>
        <v>2.1857171675088729</v>
      </c>
      <c r="N2664" s="3">
        <f t="shared" si="207"/>
        <v>-0.67966441838831404</v>
      </c>
      <c r="O2664" s="3">
        <f t="shared" si="208"/>
        <v>-0.67966441838831404</v>
      </c>
      <c r="P2664" s="4">
        <f t="shared" si="209"/>
        <v>1.860923960613146</v>
      </c>
    </row>
    <row r="2665" spans="1:16" x14ac:dyDescent="0.35">
      <c r="A2665" s="4">
        <v>6.0385487528342302E-2</v>
      </c>
      <c r="B2665" s="4">
        <v>-5.169291358599045</v>
      </c>
      <c r="C2665" s="4">
        <v>-2.73437499997938</v>
      </c>
      <c r="E2665" s="4">
        <v>-6.0086976679270805</v>
      </c>
      <c r="F2665" s="4">
        <v>6.3015001071605958</v>
      </c>
      <c r="H2665" s="4">
        <f t="shared" si="205"/>
        <v>-3.114676431871549</v>
      </c>
      <c r="I2665" s="4">
        <f t="shared" si="206"/>
        <v>2.8940212360555315</v>
      </c>
      <c r="N2665" s="3">
        <f t="shared" si="207"/>
        <v>-0.73576689766529624</v>
      </c>
      <c r="O2665" s="3">
        <f t="shared" si="208"/>
        <v>-0.73576689766529624</v>
      </c>
      <c r="P2665" s="4">
        <f t="shared" si="209"/>
        <v>1.9986081023140838</v>
      </c>
    </row>
    <row r="2666" spans="1:16" x14ac:dyDescent="0.35">
      <c r="A2666" s="4">
        <v>6.0408163265303703E-2</v>
      </c>
      <c r="B2666" s="4">
        <v>-18.646018065836401</v>
      </c>
      <c r="C2666" s="4">
        <v>-3.0371093749677902</v>
      </c>
      <c r="E2666" s="4">
        <v>-7.08061282633071</v>
      </c>
      <c r="F2666" s="4">
        <v>6.28458498115506</v>
      </c>
      <c r="H2666" s="4">
        <f t="shared" si="205"/>
        <v>-8.3114180857974027</v>
      </c>
      <c r="I2666" s="4">
        <f t="shared" si="206"/>
        <v>1.2308052594666927</v>
      </c>
      <c r="N2666" s="3">
        <f t="shared" si="207"/>
        <v>-0.87471634848463986</v>
      </c>
      <c r="O2666" s="3">
        <f t="shared" si="208"/>
        <v>-0.87471634848463986</v>
      </c>
      <c r="P2666" s="4">
        <f t="shared" si="209"/>
        <v>2.1623930264831506</v>
      </c>
    </row>
    <row r="2667" spans="1:16" x14ac:dyDescent="0.35">
      <c r="A2667" s="4">
        <v>6.0430839002265202E-2</v>
      </c>
      <c r="B2667" s="4">
        <v>10.877856442977251</v>
      </c>
      <c r="C2667" s="4">
        <v>-2.3916625977249302</v>
      </c>
      <c r="E2667" s="4">
        <v>4.2870167315753793</v>
      </c>
      <c r="F2667" s="4">
        <v>6.2688511738479598</v>
      </c>
      <c r="H2667" s="4">
        <f t="shared" si="205"/>
        <v>5.1871184594977349</v>
      </c>
      <c r="I2667" s="4">
        <f t="shared" si="206"/>
        <v>0.90010172792235554</v>
      </c>
      <c r="N2667" s="3">
        <f t="shared" si="207"/>
        <v>-1.0039618465024189</v>
      </c>
      <c r="O2667" s="3">
        <f t="shared" si="208"/>
        <v>-1.0039618465024189</v>
      </c>
      <c r="P2667" s="4">
        <f t="shared" si="209"/>
        <v>1.3877007512225112</v>
      </c>
    </row>
    <row r="2668" spans="1:16" x14ac:dyDescent="0.35">
      <c r="A2668" s="4">
        <v>6.0453514739226603E-2</v>
      </c>
      <c r="B2668" s="4">
        <v>15.52161525432885</v>
      </c>
      <c r="C2668" s="4">
        <v>-2.0263671875388698</v>
      </c>
      <c r="E2668" s="4">
        <v>9.6617429870993199</v>
      </c>
      <c r="F2668" s="4">
        <v>6.2846571465373149</v>
      </c>
      <c r="H2668" s="4">
        <f t="shared" si="205"/>
        <v>8.0385130845485815</v>
      </c>
      <c r="I2668" s="4">
        <f t="shared" si="206"/>
        <v>1.6232299025507384</v>
      </c>
      <c r="N2668" s="3">
        <f t="shared" si="207"/>
        <v>-0.87412354531963843</v>
      </c>
      <c r="O2668" s="3">
        <f t="shared" si="208"/>
        <v>-0.87412354531963843</v>
      </c>
      <c r="P2668" s="4">
        <f t="shared" si="209"/>
        <v>1.1522436422192315</v>
      </c>
    </row>
    <row r="2669" spans="1:16" x14ac:dyDescent="0.35">
      <c r="A2669" s="4">
        <v>6.0476190476188102E-2</v>
      </c>
      <c r="B2669" s="4">
        <v>-14.1227576294683</v>
      </c>
      <c r="C2669" s="4">
        <v>-2.4826049804201999</v>
      </c>
      <c r="E2669" s="4">
        <v>-11.218054704598901</v>
      </c>
      <c r="F2669" s="4">
        <v>6.2723772051785396</v>
      </c>
      <c r="H2669" s="4">
        <f t="shared" si="205"/>
        <v>-6.8316841570142239</v>
      </c>
      <c r="I2669" s="4">
        <f t="shared" si="206"/>
        <v>4.3863705475846766</v>
      </c>
      <c r="N2669" s="3">
        <f t="shared" si="207"/>
        <v>-0.9749972312346683</v>
      </c>
      <c r="O2669" s="3">
        <f t="shared" si="208"/>
        <v>-0.9749972312346683</v>
      </c>
      <c r="P2669" s="4">
        <f t="shared" si="209"/>
        <v>1.5076077491855315</v>
      </c>
    </row>
    <row r="2670" spans="1:16" x14ac:dyDescent="0.35">
      <c r="A2670" s="4">
        <v>6.0498866213149503E-2</v>
      </c>
      <c r="B2670" s="4">
        <v>-12.5691549441426</v>
      </c>
      <c r="C2670" s="4">
        <v>-2.7795410155933999</v>
      </c>
      <c r="E2670" s="4">
        <v>-6.977839479549095</v>
      </c>
      <c r="F2670" s="4">
        <v>6.2574578232956455</v>
      </c>
      <c r="H2670" s="4">
        <f t="shared" si="205"/>
        <v>-5.9860383935039962</v>
      </c>
      <c r="I2670" s="4">
        <f t="shared" si="206"/>
        <v>0.99180108604509876</v>
      </c>
      <c r="N2670" s="3">
        <f t="shared" si="207"/>
        <v>-1.0975526244675511</v>
      </c>
      <c r="O2670" s="3">
        <f t="shared" si="208"/>
        <v>-1.0975526244675511</v>
      </c>
      <c r="P2670" s="4">
        <f t="shared" si="209"/>
        <v>1.6819883911258489</v>
      </c>
    </row>
    <row r="2671" spans="1:16" x14ac:dyDescent="0.35">
      <c r="A2671" s="4">
        <v>6.0521541950111002E-2</v>
      </c>
      <c r="B2671" s="4">
        <v>16.750426536526</v>
      </c>
      <c r="C2671" s="4">
        <v>-2.65960693360657</v>
      </c>
      <c r="E2671" s="4">
        <v>9.6525908560830853</v>
      </c>
      <c r="F2671" s="4">
        <v>6.2449206855643649</v>
      </c>
      <c r="H2671" s="4">
        <f t="shared" si="205"/>
        <v>8.0437402168000283</v>
      </c>
      <c r="I2671" s="4">
        <f t="shared" si="206"/>
        <v>1.608850639283057</v>
      </c>
      <c r="N2671" s="3">
        <f t="shared" si="207"/>
        <v>-1.2005390522386361</v>
      </c>
      <c r="O2671" s="3">
        <f t="shared" si="208"/>
        <v>-1.2005390522386361</v>
      </c>
      <c r="P2671" s="4">
        <f t="shared" si="209"/>
        <v>1.4590678813679339</v>
      </c>
    </row>
    <row r="2672" spans="1:16" x14ac:dyDescent="0.35">
      <c r="A2672" s="4">
        <v>6.0544217687072403E-2</v>
      </c>
      <c r="B2672" s="4">
        <v>9.067362247214291</v>
      </c>
      <c r="C2672" s="4">
        <v>-2.80517578123444</v>
      </c>
      <c r="E2672" s="4">
        <v>4.293527530618535</v>
      </c>
      <c r="F2672" s="4">
        <v>6.2582299208226306</v>
      </c>
      <c r="H2672" s="4">
        <f t="shared" si="205"/>
        <v>4.2240213453084516</v>
      </c>
      <c r="I2672" s="4">
        <f t="shared" si="206"/>
        <v>6.9506185310083346E-2</v>
      </c>
      <c r="N2672" s="3">
        <f t="shared" si="207"/>
        <v>-1.0912102225653453</v>
      </c>
      <c r="O2672" s="3">
        <f t="shared" si="208"/>
        <v>-1.0912102225653453</v>
      </c>
      <c r="P2672" s="4">
        <f t="shared" si="209"/>
        <v>1.7139655586690947</v>
      </c>
    </row>
    <row r="2673" spans="1:16" x14ac:dyDescent="0.35">
      <c r="A2673" s="4">
        <v>6.0566893424033902E-2</v>
      </c>
      <c r="B2673" s="4">
        <v>-18.646021423541647</v>
      </c>
      <c r="C2673" s="4">
        <v>-3.5815429686670299</v>
      </c>
      <c r="E2673" s="4">
        <v>-13.51822534224315</v>
      </c>
      <c r="F2673" s="4">
        <v>6.2419568486807506</v>
      </c>
      <c r="H2673" s="4">
        <f t="shared" si="205"/>
        <v>-8.1241473785254783</v>
      </c>
      <c r="I2673" s="4">
        <f t="shared" si="206"/>
        <v>5.3940779637176721</v>
      </c>
      <c r="N2673" s="3">
        <f t="shared" si="207"/>
        <v>-1.2248855162946257</v>
      </c>
      <c r="O2673" s="3">
        <f t="shared" si="208"/>
        <v>-1.2248855162946257</v>
      </c>
      <c r="P2673" s="4">
        <f t="shared" si="209"/>
        <v>2.3566574523724042</v>
      </c>
    </row>
    <row r="2674" spans="1:16" x14ac:dyDescent="0.35">
      <c r="A2674" s="4">
        <v>6.0589569160995303E-2</v>
      </c>
      <c r="B2674" s="4">
        <v>-5.1692823084197101</v>
      </c>
      <c r="C2674" s="4">
        <v>-4.4000244139750304</v>
      </c>
      <c r="E2674" s="4">
        <v>-6.1766737025004899</v>
      </c>
      <c r="F2674" s="4">
        <v>6.22248998002856</v>
      </c>
      <c r="H2674" s="4">
        <f t="shared" si="205"/>
        <v>-1.888896369231726</v>
      </c>
      <c r="I2674" s="4">
        <f t="shared" si="206"/>
        <v>4.2877773332687639</v>
      </c>
      <c r="N2674" s="3">
        <f t="shared" si="207"/>
        <v>-1.3847962794487958</v>
      </c>
      <c r="O2674" s="3">
        <f t="shared" si="208"/>
        <v>-1.3847962794487958</v>
      </c>
      <c r="P2674" s="4">
        <f t="shared" si="209"/>
        <v>3.0152281345262346</v>
      </c>
    </row>
    <row r="2675" spans="1:16" x14ac:dyDescent="0.35">
      <c r="A2675" s="4">
        <v>6.0612244897956802E-2</v>
      </c>
      <c r="B2675" s="4">
        <v>19.726695697511101</v>
      </c>
      <c r="C2675" s="4">
        <v>-4.4244384765598896</v>
      </c>
      <c r="E2675" s="4">
        <v>11.66247924616415</v>
      </c>
      <c r="F2675" s="4">
        <v>6.2139682982305047</v>
      </c>
      <c r="H2675" s="4">
        <f t="shared" si="205"/>
        <v>7.7484165080720091</v>
      </c>
      <c r="I2675" s="4">
        <f t="shared" si="206"/>
        <v>3.9140627380921407</v>
      </c>
      <c r="N2675" s="3">
        <f t="shared" si="207"/>
        <v>-1.4547977092643039</v>
      </c>
      <c r="O2675" s="3">
        <f t="shared" si="208"/>
        <v>-1.4547977092643039</v>
      </c>
      <c r="P2675" s="4">
        <f t="shared" si="209"/>
        <v>2.9696407672955858</v>
      </c>
    </row>
    <row r="2676" spans="1:16" x14ac:dyDescent="0.35">
      <c r="A2676" s="4">
        <v>6.0634920634918203E-2</v>
      </c>
      <c r="B2676" s="4">
        <v>1.0452799269038604</v>
      </c>
      <c r="C2676" s="4">
        <v>-4.01153564457538</v>
      </c>
      <c r="E2676" s="4">
        <v>-1.597177733492658</v>
      </c>
      <c r="F2676" s="4">
        <v>6.2113853509553056</v>
      </c>
      <c r="H2676" s="4">
        <f t="shared" si="205"/>
        <v>0.18463317890415359</v>
      </c>
      <c r="I2676" s="4">
        <f t="shared" si="206"/>
        <v>1.7818109123968116</v>
      </c>
      <c r="N2676" s="3">
        <f t="shared" si="207"/>
        <v>-1.4760153522937893</v>
      </c>
      <c r="O2676" s="3">
        <f t="shared" si="208"/>
        <v>-1.4760153522937893</v>
      </c>
      <c r="P2676" s="4">
        <f t="shared" si="209"/>
        <v>2.5355202922815909</v>
      </c>
    </row>
    <row r="2677" spans="1:16" x14ac:dyDescent="0.35">
      <c r="A2677" s="4">
        <v>6.0657596371879702E-2</v>
      </c>
      <c r="B2677" s="4">
        <v>-19.945218706840251</v>
      </c>
      <c r="C2677" s="4">
        <v>-3.9184570312599498</v>
      </c>
      <c r="E2677" s="4">
        <v>-6.8105761586046256</v>
      </c>
      <c r="F2677" s="4">
        <v>6.1934657642058051</v>
      </c>
      <c r="H2677" s="4">
        <f t="shared" si="205"/>
        <v>-8.2910900779374899</v>
      </c>
      <c r="I2677" s="4">
        <f t="shared" si="206"/>
        <v>1.4805139193328642</v>
      </c>
      <c r="N2677" s="3">
        <f t="shared" si="207"/>
        <v>-1.6232159546976861</v>
      </c>
      <c r="O2677" s="3">
        <f t="shared" si="208"/>
        <v>-1.6232159546976861</v>
      </c>
      <c r="P2677" s="4">
        <f t="shared" si="209"/>
        <v>2.2952410765622639</v>
      </c>
    </row>
    <row r="2678" spans="1:16" x14ac:dyDescent="0.35">
      <c r="A2678" s="4">
        <v>6.0680272108841103E-2</v>
      </c>
      <c r="B2678" s="4">
        <v>3.1244062034110653</v>
      </c>
      <c r="C2678" s="4">
        <v>-3.7884521484513898</v>
      </c>
      <c r="E2678" s="4">
        <v>0.38918036983156801</v>
      </c>
      <c r="F2678" s="4">
        <v>6.1760905003100053</v>
      </c>
      <c r="H2678" s="4">
        <f t="shared" si="205"/>
        <v>1.6661458672380485</v>
      </c>
      <c r="I2678" s="4">
        <f t="shared" si="206"/>
        <v>1.2769654974064806</v>
      </c>
      <c r="N2678" s="3">
        <f t="shared" si="207"/>
        <v>-1.7659452122493253</v>
      </c>
      <c r="O2678" s="3">
        <f t="shared" si="208"/>
        <v>-1.7659452122493253</v>
      </c>
      <c r="P2678" s="4">
        <f t="shared" si="209"/>
        <v>2.0225069362020642</v>
      </c>
    </row>
    <row r="2679" spans="1:16" x14ac:dyDescent="0.35">
      <c r="A2679" s="4">
        <v>6.0702947845802602E-2</v>
      </c>
      <c r="B2679" s="4">
        <v>19.292039947389299</v>
      </c>
      <c r="C2679" s="4">
        <v>-3.2482910156829701</v>
      </c>
      <c r="E2679" s="4">
        <v>11.187760783070651</v>
      </c>
      <c r="F2679" s="4">
        <v>6.183633093500255</v>
      </c>
      <c r="H2679" s="4">
        <f t="shared" si="205"/>
        <v>8.5680044945514826</v>
      </c>
      <c r="I2679" s="4">
        <f t="shared" si="206"/>
        <v>2.6197562885191683</v>
      </c>
      <c r="N2679" s="3">
        <f t="shared" si="207"/>
        <v>-1.7039865143835258</v>
      </c>
      <c r="O2679" s="3">
        <f t="shared" si="208"/>
        <v>-1.7039865143835258</v>
      </c>
      <c r="P2679" s="4">
        <f t="shared" si="209"/>
        <v>1.5443045012994443</v>
      </c>
    </row>
    <row r="2680" spans="1:16" x14ac:dyDescent="0.35">
      <c r="A2680" s="4">
        <v>6.0725623582764003E-2</v>
      </c>
      <c r="B2680" s="4">
        <v>-7.1575407895590555</v>
      </c>
      <c r="C2680" s="4">
        <v>-2.7407836914607202</v>
      </c>
      <c r="E2680" s="4">
        <v>-7.6045600155228099</v>
      </c>
      <c r="F2680" s="4">
        <v>6.1774627144962899</v>
      </c>
      <c r="H2680" s="4">
        <f t="shared" si="205"/>
        <v>-3.8674695494897002</v>
      </c>
      <c r="I2680" s="4">
        <f t="shared" si="206"/>
        <v>3.7370904660331097</v>
      </c>
      <c r="N2680" s="3">
        <f t="shared" si="207"/>
        <v>-1.7546731467897856</v>
      </c>
      <c r="O2680" s="3">
        <f t="shared" si="208"/>
        <v>-1.7546731467897856</v>
      </c>
      <c r="P2680" s="4">
        <f t="shared" si="209"/>
        <v>0.98611054467093462</v>
      </c>
    </row>
    <row r="2681" spans="1:16" x14ac:dyDescent="0.35">
      <c r="A2681" s="4">
        <v>6.0748299319725502E-2</v>
      </c>
      <c r="B2681" s="4">
        <v>-17.795706465349099</v>
      </c>
      <c r="C2681" s="4">
        <v>-2.4508666992498598</v>
      </c>
      <c r="E2681" s="4">
        <v>-6.7107407062104354</v>
      </c>
      <c r="F2681" s="4">
        <v>6.1653059835119297</v>
      </c>
      <c r="H2681" s="4">
        <f t="shared" si="205"/>
        <v>-8.449359571377201</v>
      </c>
      <c r="I2681" s="4">
        <f t="shared" si="206"/>
        <v>1.7386188651667656</v>
      </c>
      <c r="N2681" s="3">
        <f t="shared" si="207"/>
        <v>-1.8545347200043474</v>
      </c>
      <c r="O2681" s="3">
        <f t="shared" si="208"/>
        <v>-1.8545347200043474</v>
      </c>
      <c r="P2681" s="4">
        <f t="shared" si="209"/>
        <v>0.5963319792455124</v>
      </c>
    </row>
    <row r="2682" spans="1:16" x14ac:dyDescent="0.35">
      <c r="A2682" s="4">
        <v>6.0770975056686903E-2</v>
      </c>
      <c r="B2682" s="4">
        <v>10.87785649621545</v>
      </c>
      <c r="C2682" s="4">
        <v>-2.1987915039332999</v>
      </c>
      <c r="E2682" s="4">
        <v>6.9936706283009702</v>
      </c>
      <c r="F2682" s="4">
        <v>6.1547620644749097</v>
      </c>
      <c r="H2682" s="4">
        <f t="shared" si="205"/>
        <v>5.9981591340755687</v>
      </c>
      <c r="I2682" s="4">
        <f t="shared" si="206"/>
        <v>0.99551149422540153</v>
      </c>
      <c r="N2682" s="3">
        <f t="shared" si="207"/>
        <v>-1.9411478353425411</v>
      </c>
      <c r="O2682" s="3">
        <f t="shared" si="208"/>
        <v>-1.9411478353425411</v>
      </c>
      <c r="P2682" s="4">
        <f t="shared" si="209"/>
        <v>0.25764366859075882</v>
      </c>
    </row>
    <row r="2683" spans="1:16" x14ac:dyDescent="0.35">
      <c r="A2683" s="4">
        <v>6.0793650793648402E-2</v>
      </c>
      <c r="B2683" s="4">
        <v>15.521615214380001</v>
      </c>
      <c r="C2683" s="4">
        <v>-2.03063964845555</v>
      </c>
      <c r="E2683" s="4">
        <v>9.2733736247166689</v>
      </c>
      <c r="F2683" s="4">
        <v>6.1767696215846044</v>
      </c>
      <c r="H2683" s="4">
        <f t="shared" si="205"/>
        <v>7.4679628637934643</v>
      </c>
      <c r="I2683" s="4">
        <f t="shared" si="206"/>
        <v>1.8054107609232046</v>
      </c>
      <c r="N2683" s="3">
        <f t="shared" si="207"/>
        <v>-1.7603665645872033</v>
      </c>
      <c r="O2683" s="3">
        <f t="shared" si="208"/>
        <v>-1.7603665645872033</v>
      </c>
      <c r="P2683" s="4">
        <f t="shared" si="209"/>
        <v>0.2702730838683467</v>
      </c>
    </row>
    <row r="2684" spans="1:16" x14ac:dyDescent="0.35">
      <c r="A2684" s="4">
        <v>6.0816326530609803E-2</v>
      </c>
      <c r="B2684" s="4">
        <v>-14.122757674354901</v>
      </c>
      <c r="C2684" s="4">
        <v>-1.92230224610538</v>
      </c>
      <c r="E2684" s="4">
        <v>-10.608495752104256</v>
      </c>
      <c r="F2684" s="4">
        <v>6.1692350309826347</v>
      </c>
      <c r="H2684" s="4">
        <f t="shared" si="205"/>
        <v>-7.8265916258700372</v>
      </c>
      <c r="I2684" s="4">
        <f t="shared" si="206"/>
        <v>2.7819041262342186</v>
      </c>
      <c r="N2684" s="3">
        <f t="shared" si="207"/>
        <v>-1.8222595251214406</v>
      </c>
      <c r="O2684" s="3">
        <f t="shared" si="208"/>
        <v>-1.8222595251214406</v>
      </c>
      <c r="P2684" s="4">
        <f t="shared" si="209"/>
        <v>0.1000427209839394</v>
      </c>
    </row>
    <row r="2685" spans="1:16" x14ac:dyDescent="0.35">
      <c r="A2685" s="4">
        <v>6.0839002267571302E-2</v>
      </c>
      <c r="B2685" s="4">
        <v>-10.87784853893298</v>
      </c>
      <c r="C2685" s="4">
        <v>-1.99188232421128</v>
      </c>
      <c r="E2685" s="4">
        <v>-6.6740075427866046</v>
      </c>
      <c r="F2685" s="4">
        <v>6.1594939080651301</v>
      </c>
      <c r="H2685" s="4">
        <f t="shared" si="205"/>
        <v>-5.7830644775813465</v>
      </c>
      <c r="I2685" s="4">
        <f t="shared" si="206"/>
        <v>0.89094306520525812</v>
      </c>
      <c r="N2685" s="3">
        <f t="shared" si="207"/>
        <v>-1.9022780647000417</v>
      </c>
      <c r="O2685" s="3">
        <f t="shared" si="208"/>
        <v>-1.9022780647000417</v>
      </c>
      <c r="P2685" s="4">
        <f t="shared" si="209"/>
        <v>8.9604259511238293E-2</v>
      </c>
    </row>
    <row r="2686" spans="1:16" x14ac:dyDescent="0.35">
      <c r="A2686" s="4">
        <v>6.0861678004532703E-2</v>
      </c>
      <c r="B2686" s="4">
        <v>17.795710772798003</v>
      </c>
      <c r="C2686" s="4">
        <v>-2.6156616210268102</v>
      </c>
      <c r="E2686" s="4">
        <v>10.425030329947095</v>
      </c>
      <c r="F2686" s="4">
        <v>6.1532487691557751</v>
      </c>
      <c r="H2686" s="4">
        <f t="shared" si="205"/>
        <v>8.4976710336335071</v>
      </c>
      <c r="I2686" s="4">
        <f t="shared" si="206"/>
        <v>1.9273592963135879</v>
      </c>
      <c r="N2686" s="3">
        <f t="shared" si="207"/>
        <v>-1.9535788130043343</v>
      </c>
      <c r="O2686" s="3">
        <f t="shared" si="208"/>
        <v>-1.9535788130043343</v>
      </c>
      <c r="P2686" s="4">
        <f t="shared" si="209"/>
        <v>0.66208280802247588</v>
      </c>
    </row>
    <row r="2687" spans="1:16" x14ac:dyDescent="0.35">
      <c r="A2687" s="4">
        <v>6.0884353741494202E-2</v>
      </c>
      <c r="B2687" s="4">
        <v>7.1575319317745745</v>
      </c>
      <c r="C2687" s="4">
        <v>-3.5095214842786602</v>
      </c>
      <c r="E2687" s="4">
        <v>4.5500668782378098</v>
      </c>
      <c r="F2687" s="4">
        <v>6.1672895918699551</v>
      </c>
      <c r="H2687" s="4">
        <f t="shared" si="205"/>
        <v>3.2279297644057463</v>
      </c>
      <c r="I2687" s="4">
        <f t="shared" si="206"/>
        <v>1.3221371138320634</v>
      </c>
      <c r="N2687" s="3">
        <f t="shared" si="207"/>
        <v>-1.8382403517626871</v>
      </c>
      <c r="O2687" s="3">
        <f t="shared" si="208"/>
        <v>-1.8382403517626871</v>
      </c>
      <c r="P2687" s="4">
        <f t="shared" si="209"/>
        <v>1.6712811325159731</v>
      </c>
    </row>
    <row r="2688" spans="1:16" x14ac:dyDescent="0.35">
      <c r="A2688" s="4">
        <v>6.0907029478455603E-2</v>
      </c>
      <c r="B2688" s="4">
        <v>-19.292042403057053</v>
      </c>
      <c r="C2688" s="4">
        <v>-3.9724731444813601</v>
      </c>
      <c r="E2688" s="4">
        <v>-8.3218760591258452</v>
      </c>
      <c r="F2688" s="4">
        <v>6.1507008782877</v>
      </c>
      <c r="H2688" s="4">
        <f t="shared" si="205"/>
        <v>-7.9735866664333956</v>
      </c>
      <c r="I2688" s="4">
        <f t="shared" si="206"/>
        <v>0.34828939269244952</v>
      </c>
      <c r="N2688" s="3">
        <f t="shared" si="207"/>
        <v>-1.9745084848702608</v>
      </c>
      <c r="O2688" s="3">
        <f t="shared" si="208"/>
        <v>-1.9745084848702608</v>
      </c>
      <c r="P2688" s="4">
        <f t="shared" si="209"/>
        <v>1.9979646596110994</v>
      </c>
    </row>
    <row r="2689" spans="1:16" x14ac:dyDescent="0.35">
      <c r="A2689" s="4">
        <v>6.0929705215417101E-2</v>
      </c>
      <c r="B2689" s="4">
        <v>-3.1243968322522448</v>
      </c>
      <c r="C2689" s="4">
        <v>-4.1284179687331903</v>
      </c>
      <c r="E2689" s="4">
        <v>-4.5697220000132601</v>
      </c>
      <c r="F2689" s="4">
        <v>6.1336544374841946</v>
      </c>
      <c r="H2689" s="4">
        <f t="shared" si="205"/>
        <v>-1.2750195932822483</v>
      </c>
      <c r="I2689" s="4">
        <f t="shared" si="206"/>
        <v>3.2947024067310116</v>
      </c>
      <c r="N2689" s="3">
        <f t="shared" si="207"/>
        <v>-2.1145366222483895</v>
      </c>
      <c r="O2689" s="3">
        <f t="shared" si="208"/>
        <v>-2.1145366222483895</v>
      </c>
      <c r="P2689" s="4">
        <f t="shared" si="209"/>
        <v>2.0138813464848009</v>
      </c>
    </row>
    <row r="2690" spans="1:16" x14ac:dyDescent="0.35">
      <c r="A2690" s="4">
        <v>6.0952380952378503E-2</v>
      </c>
      <c r="B2690" s="4">
        <v>19.945219203402299</v>
      </c>
      <c r="C2690" s="4">
        <v>-4.3542480468506604</v>
      </c>
      <c r="E2690" s="4">
        <v>11.5864986448558</v>
      </c>
      <c r="F2690" s="4">
        <v>6.1283257713444099</v>
      </c>
      <c r="H2690" s="4">
        <f t="shared" ref="H2690:H2753" si="210">(AmpC+C2690)*SIN(A2690*W_c+PhazeM)</f>
        <v>7.8786382637029462</v>
      </c>
      <c r="I2690" s="4">
        <f t="shared" ref="I2690:I2753" si="211">ABS(E2690-H2690)</f>
        <v>3.7078603811528534</v>
      </c>
      <c r="N2690" s="3">
        <f t="shared" ref="N2690:N2753" si="212">(F2690-$R$2)*E_l</f>
        <v>-2.1583089969549327</v>
      </c>
      <c r="O2690" s="3">
        <f t="shared" si="208"/>
        <v>-2.1583089969549327</v>
      </c>
      <c r="P2690" s="4">
        <f t="shared" si="209"/>
        <v>2.1959390498957276</v>
      </c>
    </row>
    <row r="2691" spans="1:16" x14ac:dyDescent="0.35">
      <c r="A2691" s="4">
        <v>6.0975056689340001E-2</v>
      </c>
      <c r="B2691" s="4">
        <v>-1.0452894018724324</v>
      </c>
      <c r="C2691" s="4">
        <v>-4.3179321289101598</v>
      </c>
      <c r="E2691" s="4">
        <v>-3.6030373016628552</v>
      </c>
      <c r="F2691" s="4">
        <v>6.128053120613365</v>
      </c>
      <c r="H2691" s="4">
        <f t="shared" si="210"/>
        <v>-0.49910173889120651</v>
      </c>
      <c r="I2691" s="4">
        <f t="shared" si="211"/>
        <v>3.1039355627716487</v>
      </c>
      <c r="N2691" s="3">
        <f t="shared" si="212"/>
        <v>-2.1605486887746554</v>
      </c>
      <c r="O2691" s="3">
        <f t="shared" ref="O2691:O2754" si="213">IF(A2691&gt;0.02,N2691,0)</f>
        <v>-2.1605486887746554</v>
      </c>
      <c r="P2691" s="4">
        <f t="shared" ref="P2691:P2754" si="214">ABS(O2691-C2691)</f>
        <v>2.1573834401355043</v>
      </c>
    </row>
    <row r="2692" spans="1:16" x14ac:dyDescent="0.35">
      <c r="A2692" s="4">
        <v>6.0997732426301403E-2</v>
      </c>
      <c r="B2692" s="4">
        <v>-19.726694213265301</v>
      </c>
      <c r="C2692" s="4">
        <v>-3.9175415039493999</v>
      </c>
      <c r="E2692" s="4">
        <v>-6.5733324100353201</v>
      </c>
      <c r="F2692" s="4">
        <v>6.1120933592184254</v>
      </c>
      <c r="H2692" s="4">
        <f t="shared" si="210"/>
        <v>-8.1993012779892798</v>
      </c>
      <c r="I2692" s="4">
        <f t="shared" si="211"/>
        <v>1.6259688679539597</v>
      </c>
      <c r="N2692" s="3">
        <f t="shared" si="212"/>
        <v>-2.2916502886272885</v>
      </c>
      <c r="O2692" s="3">
        <f t="shared" si="213"/>
        <v>-2.2916502886272885</v>
      </c>
      <c r="P2692" s="4">
        <f t="shared" si="214"/>
        <v>1.6258912153221114</v>
      </c>
    </row>
    <row r="2693" spans="1:16" x14ac:dyDescent="0.35">
      <c r="A2693" s="4">
        <v>6.1020408163262901E-2</v>
      </c>
      <c r="B2693" s="4">
        <v>5.1692914730964103</v>
      </c>
      <c r="C2693" s="4">
        <v>-3.6242675781566098</v>
      </c>
      <c r="E2693" s="4">
        <v>2.7026519605335251</v>
      </c>
      <c r="F2693" s="4">
        <v>6.096699452934665</v>
      </c>
      <c r="H2693" s="4">
        <f t="shared" si="210"/>
        <v>2.4134719365445858</v>
      </c>
      <c r="I2693" s="4">
        <f t="shared" si="211"/>
        <v>0.28918002398893927</v>
      </c>
      <c r="N2693" s="3">
        <f t="shared" si="212"/>
        <v>-2.4181036667098956</v>
      </c>
      <c r="O2693" s="3">
        <f t="shared" si="213"/>
        <v>-2.4181036667098956</v>
      </c>
      <c r="P2693" s="4">
        <f t="shared" si="214"/>
        <v>1.2061639114467142</v>
      </c>
    </row>
    <row r="2694" spans="1:16" x14ac:dyDescent="0.35">
      <c r="A2694" s="4">
        <v>6.1043083900224303E-2</v>
      </c>
      <c r="B2694" s="4">
        <v>18.646018023356699</v>
      </c>
      <c r="C2694" s="4">
        <v>-3.5064697265752001</v>
      </c>
      <c r="E2694" s="4">
        <v>11.2005032752504</v>
      </c>
      <c r="F2694" s="4">
        <v>6.1070468227529551</v>
      </c>
      <c r="H2694" s="4">
        <f t="shared" si="210"/>
        <v>8.0650381239298916</v>
      </c>
      <c r="I2694" s="4">
        <f t="shared" si="211"/>
        <v>3.1354651513205081</v>
      </c>
      <c r="N2694" s="3">
        <f t="shared" si="212"/>
        <v>-2.3331051066515474</v>
      </c>
      <c r="O2694" s="3">
        <f t="shared" si="213"/>
        <v>-2.3331051066515474</v>
      </c>
      <c r="P2694" s="4">
        <f t="shared" si="214"/>
        <v>1.1733646199236527</v>
      </c>
    </row>
    <row r="2695" spans="1:16" x14ac:dyDescent="0.35">
      <c r="A2695" s="4">
        <v>6.1065759637185801E-2</v>
      </c>
      <c r="B2695" s="4">
        <v>-9.0673707010588149</v>
      </c>
      <c r="C2695" s="4">
        <v>-3.44665527344395</v>
      </c>
      <c r="E2695" s="4">
        <v>-9.0779518761802258</v>
      </c>
      <c r="F2695" s="4">
        <v>6.10045650823381</v>
      </c>
      <c r="H2695" s="4">
        <f t="shared" si="210"/>
        <v>-4.2528105384164876</v>
      </c>
      <c r="I2695" s="4">
        <f t="shared" si="211"/>
        <v>4.8251413377637382</v>
      </c>
      <c r="N2695" s="3">
        <f t="shared" si="212"/>
        <v>-2.3872413030276349</v>
      </c>
      <c r="O2695" s="3">
        <f t="shared" si="213"/>
        <v>-2.3872413030276349</v>
      </c>
      <c r="P2695" s="4">
        <f t="shared" si="214"/>
        <v>1.059413970416315</v>
      </c>
    </row>
    <row r="2696" spans="1:16" x14ac:dyDescent="0.35">
      <c r="A2696" s="4">
        <v>6.1088435374147203E-2</v>
      </c>
      <c r="B2696" s="4">
        <v>-16.75042136900635</v>
      </c>
      <c r="C2696" s="4">
        <v>-3.6642456054451999</v>
      </c>
      <c r="E2696" s="4">
        <v>-6.4997700964272696</v>
      </c>
      <c r="F2696" s="4">
        <v>6.0872697440656003</v>
      </c>
      <c r="H2696" s="4">
        <f t="shared" si="210"/>
        <v>-7.0052943683558579</v>
      </c>
      <c r="I2696" s="4">
        <f t="shared" si="211"/>
        <v>0.5055242719285884</v>
      </c>
      <c r="N2696" s="3">
        <f t="shared" si="212"/>
        <v>-2.4955640928583045</v>
      </c>
      <c r="O2696" s="3">
        <f t="shared" si="213"/>
        <v>-2.4955640928583045</v>
      </c>
      <c r="P2696" s="4">
        <f t="shared" si="214"/>
        <v>1.1686815125868955</v>
      </c>
    </row>
    <row r="2697" spans="1:16" x14ac:dyDescent="0.35">
      <c r="A2697" s="4">
        <v>6.1111111111108701E-2</v>
      </c>
      <c r="B2697" s="4">
        <v>12.56916231768135</v>
      </c>
      <c r="C2697" s="4">
        <v>-4.2224121093145897</v>
      </c>
      <c r="E2697" s="4">
        <v>7.18725151842317</v>
      </c>
      <c r="F2697" s="4">
        <v>6.0727656226717697</v>
      </c>
      <c r="H2697" s="4">
        <f t="shared" si="210"/>
        <v>5.3211043984910606</v>
      </c>
      <c r="I2697" s="4">
        <f t="shared" si="211"/>
        <v>1.8661471199321094</v>
      </c>
      <c r="N2697" s="3">
        <f t="shared" si="212"/>
        <v>-2.6147083251643655</v>
      </c>
      <c r="O2697" s="3">
        <f t="shared" si="213"/>
        <v>-2.6147083251643655</v>
      </c>
      <c r="P2697" s="4">
        <f t="shared" si="214"/>
        <v>1.6077037841502242</v>
      </c>
    </row>
    <row r="2698" spans="1:16" x14ac:dyDescent="0.35">
      <c r="A2698" s="4">
        <v>6.1133786848070103E-2</v>
      </c>
      <c r="B2698" s="4">
        <v>14.12275092045925</v>
      </c>
      <c r="C2698" s="4">
        <v>-4.7747802733777203</v>
      </c>
      <c r="E2698" s="4">
        <v>7.6441180882225899</v>
      </c>
      <c r="F2698" s="4">
        <v>6.0849035661350097</v>
      </c>
      <c r="H2698" s="4">
        <f t="shared" si="210"/>
        <v>5.0063899297311405</v>
      </c>
      <c r="I2698" s="4">
        <f t="shared" si="211"/>
        <v>2.6377281584914494</v>
      </c>
      <c r="N2698" s="3">
        <f t="shared" si="212"/>
        <v>-2.5150010822067026</v>
      </c>
      <c r="O2698" s="3">
        <f t="shared" si="213"/>
        <v>-2.5150010822067026</v>
      </c>
      <c r="P2698" s="4">
        <f t="shared" si="214"/>
        <v>2.2597791911710177</v>
      </c>
    </row>
    <row r="2699" spans="1:16" x14ac:dyDescent="0.35">
      <c r="A2699" s="4">
        <v>6.1156462585031601E-2</v>
      </c>
      <c r="B2699" s="4">
        <v>-15.52162122530275</v>
      </c>
      <c r="C2699" s="4">
        <v>-4.9768066406031304</v>
      </c>
      <c r="E2699" s="4">
        <v>-11.8563643274416</v>
      </c>
      <c r="F2699" s="4">
        <v>6.0676711067068752</v>
      </c>
      <c r="H2699" s="4">
        <f t="shared" si="210"/>
        <v>-5.8940253325154339</v>
      </c>
      <c r="I2699" s="4">
        <f t="shared" si="211"/>
        <v>5.9623389949261663</v>
      </c>
      <c r="N2699" s="3">
        <f t="shared" si="212"/>
        <v>-2.6565572712071446</v>
      </c>
      <c r="O2699" s="3">
        <f t="shared" si="213"/>
        <v>-2.6565572712071446</v>
      </c>
      <c r="P2699" s="4">
        <f t="shared" si="214"/>
        <v>2.3202493693959858</v>
      </c>
    </row>
    <row r="2700" spans="1:16" x14ac:dyDescent="0.35">
      <c r="A2700" s="4">
        <v>6.1179138321993003E-2</v>
      </c>
      <c r="B2700" s="4">
        <v>-10.877848485694759</v>
      </c>
      <c r="C2700" s="4">
        <v>-4.8934936523527703</v>
      </c>
      <c r="E2700" s="4">
        <v>-6.3994205990095701</v>
      </c>
      <c r="F2700" s="4">
        <v>6.0494299066844253</v>
      </c>
      <c r="H2700" s="4">
        <f t="shared" si="210"/>
        <v>-3.6129368589171666</v>
      </c>
      <c r="I2700" s="4">
        <f t="shared" si="211"/>
        <v>2.7864837400924034</v>
      </c>
      <c r="N2700" s="3">
        <f t="shared" si="212"/>
        <v>-2.8063997686603535</v>
      </c>
      <c r="O2700" s="3">
        <f t="shared" si="213"/>
        <v>-2.8063997686603535</v>
      </c>
      <c r="P2700" s="4">
        <f t="shared" si="214"/>
        <v>2.0870938836924169</v>
      </c>
    </row>
    <row r="2701" spans="1:16" x14ac:dyDescent="0.35">
      <c r="A2701" s="4">
        <v>6.1201814058954501E-2</v>
      </c>
      <c r="B2701" s="4">
        <v>17.795710801616998</v>
      </c>
      <c r="C2701" s="4">
        <v>-4.9838256835839703</v>
      </c>
      <c r="E2701" s="4">
        <v>10.108995471605425</v>
      </c>
      <c r="F2701" s="4">
        <v>6.0361981983757005</v>
      </c>
      <c r="H2701" s="4">
        <f t="shared" si="210"/>
        <v>6.6747845820638503</v>
      </c>
      <c r="I2701" s="4">
        <f t="shared" si="211"/>
        <v>3.4342108895415748</v>
      </c>
      <c r="N2701" s="3">
        <f t="shared" si="212"/>
        <v>-2.9150917525271813</v>
      </c>
      <c r="O2701" s="3">
        <f t="shared" si="213"/>
        <v>-2.9150917525271813</v>
      </c>
      <c r="P2701" s="4">
        <f t="shared" si="214"/>
        <v>2.0687339310567889</v>
      </c>
    </row>
    <row r="2702" spans="1:16" x14ac:dyDescent="0.35">
      <c r="A2702" s="4">
        <v>6.1224489795915903E-2</v>
      </c>
      <c r="B2702" s="4">
        <v>7.1575318725115453</v>
      </c>
      <c r="C2702" s="4">
        <v>-5.1895141601339896</v>
      </c>
      <c r="E2702" s="4">
        <v>2.6875761904929152</v>
      </c>
      <c r="F2702" s="4">
        <v>6.04305579521849</v>
      </c>
      <c r="H2702" s="4">
        <f t="shared" si="210"/>
        <v>2.0380488910261234</v>
      </c>
      <c r="I2702" s="4">
        <f t="shared" si="211"/>
        <v>0.64952729946679177</v>
      </c>
      <c r="N2702" s="3">
        <f t="shared" si="212"/>
        <v>-2.858759963161011</v>
      </c>
      <c r="O2702" s="3">
        <f t="shared" si="213"/>
        <v>-2.858759963161011</v>
      </c>
      <c r="P2702" s="4">
        <f t="shared" si="214"/>
        <v>2.3307541969729786</v>
      </c>
    </row>
    <row r="2703" spans="1:16" x14ac:dyDescent="0.35">
      <c r="A2703" s="4">
        <v>6.1247165532877401E-2</v>
      </c>
      <c r="B2703" s="4">
        <v>-19.292042419486698</v>
      </c>
      <c r="C2703" s="4">
        <v>-4.9923706054900903</v>
      </c>
      <c r="E2703" s="4">
        <v>-6.3696319867679545</v>
      </c>
      <c r="F2703" s="4">
        <v>6.0256879913230303</v>
      </c>
      <c r="H2703" s="4">
        <f t="shared" si="210"/>
        <v>-7.1286404878319223</v>
      </c>
      <c r="I2703" s="4">
        <f t="shared" si="211"/>
        <v>0.75900850106396778</v>
      </c>
      <c r="N2703" s="3">
        <f t="shared" si="212"/>
        <v>-3.0014279404744757</v>
      </c>
      <c r="O2703" s="3">
        <f t="shared" si="213"/>
        <v>-3.0014279404744757</v>
      </c>
      <c r="P2703" s="4">
        <f t="shared" si="214"/>
        <v>1.9909426650156146</v>
      </c>
    </row>
    <row r="2704" spans="1:16" x14ac:dyDescent="0.35">
      <c r="A2704" s="4">
        <v>6.1269841269838803E-2</v>
      </c>
      <c r="B2704" s="4">
        <v>-1.0452798085107706</v>
      </c>
      <c r="C2704" s="4">
        <v>-4.5355224609871501</v>
      </c>
      <c r="E2704" s="4">
        <v>-4.1470730363131603</v>
      </c>
      <c r="F2704" s="4">
        <v>6.0095059668975699</v>
      </c>
      <c r="H2704" s="4">
        <f t="shared" si="210"/>
        <v>-0.55698691277660017</v>
      </c>
      <c r="I2704" s="4">
        <f t="shared" si="211"/>
        <v>3.59008612353656</v>
      </c>
      <c r="N2704" s="3">
        <f t="shared" si="212"/>
        <v>-3.134355321939271</v>
      </c>
      <c r="O2704" s="3">
        <f t="shared" si="213"/>
        <v>-3.134355321939271</v>
      </c>
      <c r="P2704" s="4">
        <f t="shared" si="214"/>
        <v>1.401167139047879</v>
      </c>
    </row>
    <row r="2705" spans="1:16" x14ac:dyDescent="0.35">
      <c r="A2705" s="4">
        <v>6.1292517006800301E-2</v>
      </c>
      <c r="B2705" s="4">
        <v>19.945218700636502</v>
      </c>
      <c r="C2705" s="4">
        <v>-4.2285156250333698</v>
      </c>
      <c r="E2705" s="4">
        <v>11.712338036656899</v>
      </c>
      <c r="F2705" s="4">
        <v>6.0102298333969451</v>
      </c>
      <c r="H2705" s="4">
        <f t="shared" si="210"/>
        <v>8.0074169864520783</v>
      </c>
      <c r="I2705" s="4">
        <f t="shared" si="211"/>
        <v>3.7049210502048204</v>
      </c>
      <c r="N2705" s="3">
        <f t="shared" si="212"/>
        <v>-3.1284091142360722</v>
      </c>
      <c r="O2705" s="3">
        <f t="shared" si="213"/>
        <v>-3.1284091142360722</v>
      </c>
      <c r="P2705" s="4">
        <f t="shared" si="214"/>
        <v>1.1001065107972976</v>
      </c>
    </row>
    <row r="2706" spans="1:16" x14ac:dyDescent="0.35">
      <c r="A2706" s="4">
        <v>6.1315192743761703E-2</v>
      </c>
      <c r="B2706" s="4">
        <v>-3.1244063205260497</v>
      </c>
      <c r="C2706" s="4">
        <v>-4.1116333007939501</v>
      </c>
      <c r="E2706" s="4">
        <v>-4.2719934834838797</v>
      </c>
      <c r="F2706" s="4">
        <v>6.0119977094069998</v>
      </c>
      <c r="H2706" s="4">
        <f t="shared" si="210"/>
        <v>-1.2028414503165299</v>
      </c>
      <c r="I2706" s="4">
        <f t="shared" si="211"/>
        <v>3.0691520331673496</v>
      </c>
      <c r="N2706" s="3">
        <f t="shared" si="212"/>
        <v>-3.1138868812575287</v>
      </c>
      <c r="O2706" s="3">
        <f t="shared" si="213"/>
        <v>-3.1138868812575287</v>
      </c>
      <c r="P2706" s="4">
        <f t="shared" si="214"/>
        <v>0.9977464195364214</v>
      </c>
    </row>
    <row r="2707" spans="1:16" x14ac:dyDescent="0.35">
      <c r="A2707" s="4">
        <v>6.1337868480723201E-2</v>
      </c>
      <c r="B2707" s="4">
        <v>-19.292039916699899</v>
      </c>
      <c r="C2707" s="4">
        <v>-4.3185424804462604</v>
      </c>
      <c r="E2707" s="4">
        <v>-6.303403078744485</v>
      </c>
      <c r="F2707" s="4">
        <v>5.9989876735085303</v>
      </c>
      <c r="H2707" s="4">
        <f t="shared" si="210"/>
        <v>-7.6591120103905039</v>
      </c>
      <c r="I2707" s="4">
        <f t="shared" si="211"/>
        <v>1.3557089316460189</v>
      </c>
      <c r="N2707" s="3">
        <f t="shared" si="212"/>
        <v>-3.2207579351675419</v>
      </c>
      <c r="O2707" s="3">
        <f t="shared" si="213"/>
        <v>-3.2207579351675419</v>
      </c>
      <c r="P2707" s="4">
        <f t="shared" si="214"/>
        <v>1.0977845452787185</v>
      </c>
    </row>
    <row r="2708" spans="1:16" x14ac:dyDescent="0.35">
      <c r="A2708" s="4">
        <v>6.1360544217684602E-2</v>
      </c>
      <c r="B2708" s="4">
        <v>7.15754090022231</v>
      </c>
      <c r="C2708" s="4">
        <v>-4.7702026366696604</v>
      </c>
      <c r="E2708" s="4">
        <v>2.0997576222491596</v>
      </c>
      <c r="F2708" s="4">
        <v>5.9844954131756953</v>
      </c>
      <c r="H2708" s="4">
        <f t="shared" si="210"/>
        <v>2.6971485507777202</v>
      </c>
      <c r="I2708" s="4">
        <f t="shared" si="211"/>
        <v>0.59739092852856057</v>
      </c>
      <c r="N2708" s="3">
        <f t="shared" si="212"/>
        <v>-3.3398047346841029</v>
      </c>
      <c r="O2708" s="3">
        <f t="shared" si="213"/>
        <v>-3.3398047346841029</v>
      </c>
      <c r="P2708" s="4">
        <f t="shared" si="214"/>
        <v>1.4303979019855575</v>
      </c>
    </row>
    <row r="2709" spans="1:16" x14ac:dyDescent="0.35">
      <c r="A2709" s="4">
        <v>6.1383219954646101E-2</v>
      </c>
      <c r="B2709" s="4">
        <v>17.795706411534649</v>
      </c>
      <c r="C2709" s="4">
        <v>-5.3106689452537603</v>
      </c>
      <c r="E2709" s="4">
        <v>9.9679764881535355</v>
      </c>
      <c r="F2709" s="4">
        <v>5.9934695972692502</v>
      </c>
      <c r="H2709" s="4">
        <f t="shared" si="210"/>
        <v>6.1486371422604371</v>
      </c>
      <c r="I2709" s="4">
        <f t="shared" si="211"/>
        <v>3.8193393458930984</v>
      </c>
      <c r="N2709" s="3">
        <f t="shared" si="212"/>
        <v>-3.2660862207964114</v>
      </c>
      <c r="O2709" s="3">
        <f t="shared" si="213"/>
        <v>-3.2660862207964114</v>
      </c>
      <c r="P2709" s="4">
        <f t="shared" si="214"/>
        <v>2.0445827244573489</v>
      </c>
    </row>
    <row r="2710" spans="1:16" x14ac:dyDescent="0.35">
      <c r="A2710" s="4">
        <v>6.1405895691607502E-2</v>
      </c>
      <c r="B2710" s="4">
        <v>-10.877856595660701</v>
      </c>
      <c r="C2710" s="4">
        <v>-6.3085937498915401</v>
      </c>
      <c r="E2710" s="4">
        <v>-8.6751612032941843</v>
      </c>
      <c r="F2710" s="4">
        <v>5.9784451308676747</v>
      </c>
      <c r="H2710" s="4">
        <f t="shared" si="210"/>
        <v>-3.3017792282967493</v>
      </c>
      <c r="I2710" s="4">
        <f t="shared" si="211"/>
        <v>5.373381974997435</v>
      </c>
      <c r="N2710" s="3">
        <f t="shared" si="212"/>
        <v>-3.38950483172898</v>
      </c>
      <c r="O2710" s="3">
        <f t="shared" si="213"/>
        <v>-3.38950483172898</v>
      </c>
      <c r="P2710" s="4">
        <f t="shared" si="214"/>
        <v>2.9190889181625601</v>
      </c>
    </row>
    <row r="2711" spans="1:16" x14ac:dyDescent="0.35">
      <c r="A2711" s="4">
        <v>6.1428571428569001E-2</v>
      </c>
      <c r="B2711" s="4">
        <v>-15.521615139758451</v>
      </c>
      <c r="C2711" s="4">
        <v>-7.26989746083302</v>
      </c>
      <c r="E2711" s="4">
        <v>-6.1926178456804344</v>
      </c>
      <c r="F2711" s="4">
        <v>5.9560257970349451</v>
      </c>
      <c r="H2711" s="4">
        <f t="shared" si="210"/>
        <v>-3.8008133872602174</v>
      </c>
      <c r="I2711" s="4">
        <f t="shared" si="211"/>
        <v>2.3918044584202169</v>
      </c>
      <c r="N2711" s="3">
        <f t="shared" si="212"/>
        <v>-3.573668645984565</v>
      </c>
      <c r="O2711" s="3">
        <f t="shared" si="213"/>
        <v>-3.573668645984565</v>
      </c>
      <c r="P2711" s="4">
        <f t="shared" si="214"/>
        <v>3.696228814848455</v>
      </c>
    </row>
    <row r="2712" spans="1:16" x14ac:dyDescent="0.35">
      <c r="A2712" s="4">
        <v>6.1451247165530402E-2</v>
      </c>
      <c r="B2712" s="4">
        <v>14.122757758172749</v>
      </c>
      <c r="C2712" s="4">
        <v>-6.7782592773974102</v>
      </c>
      <c r="E2712" s="4">
        <v>8.3707022206563</v>
      </c>
      <c r="F2712" s="4">
        <v>5.9340490765572351</v>
      </c>
      <c r="H2712" s="4">
        <f t="shared" si="210"/>
        <v>3.9608894665054386</v>
      </c>
      <c r="I2712" s="4">
        <f t="shared" si="211"/>
        <v>4.4098127541508614</v>
      </c>
      <c r="N2712" s="3">
        <f t="shared" si="212"/>
        <v>-3.7541966089562067</v>
      </c>
      <c r="O2712" s="3">
        <f t="shared" si="213"/>
        <v>-3.7541966089562067</v>
      </c>
      <c r="P2712" s="4">
        <f t="shared" si="214"/>
        <v>3.0240626684412035</v>
      </c>
    </row>
    <row r="2713" spans="1:16" x14ac:dyDescent="0.35">
      <c r="A2713" s="4">
        <v>6.1473922902491901E-2</v>
      </c>
      <c r="B2713" s="4">
        <v>12.569154802689798</v>
      </c>
      <c r="C2713" s="4">
        <v>-4.8168945314640599</v>
      </c>
      <c r="E2713" s="4">
        <v>6.8813613891741152</v>
      </c>
      <c r="F2713" s="4">
        <v>5.9442210501381094</v>
      </c>
      <c r="H2713" s="4">
        <f t="shared" si="210"/>
        <v>4.489752336944135</v>
      </c>
      <c r="I2713" s="4">
        <f t="shared" si="211"/>
        <v>2.3916090522299802</v>
      </c>
      <c r="N2713" s="3">
        <f t="shared" si="212"/>
        <v>-3.6706388428273113</v>
      </c>
      <c r="O2713" s="3">
        <f t="shared" si="213"/>
        <v>-3.6706388428273113</v>
      </c>
      <c r="P2713" s="4">
        <f t="shared" si="214"/>
        <v>1.1462556886367485</v>
      </c>
    </row>
    <row r="2714" spans="1:16" x14ac:dyDescent="0.35">
      <c r="A2714" s="4">
        <v>6.1496598639453302E-2</v>
      </c>
      <c r="B2714" s="4">
        <v>-16.750426635679752</v>
      </c>
      <c r="C2714" s="4">
        <v>-2.4655151369753798</v>
      </c>
      <c r="E2714" s="4">
        <v>-12.5703434139782</v>
      </c>
      <c r="F2714" s="4">
        <v>5.9360949323772356</v>
      </c>
      <c r="H2714" s="4">
        <f t="shared" si="210"/>
        <v>-8.3903619315840317</v>
      </c>
      <c r="I2714" s="4">
        <f t="shared" si="211"/>
        <v>4.1799814823941688</v>
      </c>
      <c r="N2714" s="3">
        <f t="shared" si="212"/>
        <v>-3.7373909083926051</v>
      </c>
      <c r="O2714" s="3">
        <f t="shared" si="213"/>
        <v>-3.7373909083926051</v>
      </c>
      <c r="P2714" s="4">
        <f t="shared" si="214"/>
        <v>1.2718757714172253</v>
      </c>
    </row>
    <row r="2715" spans="1:16" x14ac:dyDescent="0.35">
      <c r="A2715" s="4">
        <v>6.1519274376414801E-2</v>
      </c>
      <c r="B2715" s="4">
        <v>-9.0673620850028556</v>
      </c>
      <c r="C2715" s="4">
        <v>-0.62988281270033997</v>
      </c>
      <c r="E2715" s="4">
        <v>-6.1328938735815655</v>
      </c>
      <c r="F2715" s="4">
        <v>5.9352488775503307</v>
      </c>
      <c r="H2715" s="4">
        <f t="shared" si="210"/>
        <v>-4.8252874473288543</v>
      </c>
      <c r="I2715" s="4">
        <f t="shared" si="211"/>
        <v>1.3076064262527112</v>
      </c>
      <c r="N2715" s="3">
        <f t="shared" si="212"/>
        <v>-3.7443408331831756</v>
      </c>
      <c r="O2715" s="3">
        <f t="shared" si="213"/>
        <v>-3.7443408331831756</v>
      </c>
      <c r="P2715" s="4">
        <f t="shared" si="214"/>
        <v>3.1144580204828358</v>
      </c>
    </row>
    <row r="2716" spans="1:16" x14ac:dyDescent="0.35">
      <c r="A2716" s="4">
        <v>6.1541950113376202E-2</v>
      </c>
      <c r="B2716" s="4">
        <v>18.646021488770202</v>
      </c>
      <c r="C2716" s="4">
        <v>-0.36407470706026002</v>
      </c>
      <c r="E2716" s="4">
        <v>11.509720623744851</v>
      </c>
      <c r="F2716" s="4">
        <v>5.9470977563602005</v>
      </c>
      <c r="H2716" s="4">
        <f t="shared" si="210"/>
        <v>11.28167570559958</v>
      </c>
      <c r="I2716" s="4">
        <f t="shared" si="211"/>
        <v>0.22804491814527061</v>
      </c>
      <c r="N2716" s="3">
        <f t="shared" si="212"/>
        <v>-3.6470081143540303</v>
      </c>
      <c r="O2716" s="3">
        <f t="shared" si="213"/>
        <v>-3.6470081143540303</v>
      </c>
      <c r="P2716" s="4">
        <f t="shared" si="214"/>
        <v>3.2829334072937701</v>
      </c>
    </row>
    <row r="2717" spans="1:16" x14ac:dyDescent="0.35">
      <c r="A2717" s="4">
        <v>6.1564625850337701E-2</v>
      </c>
      <c r="B2717" s="4">
        <v>5.1692821326060354</v>
      </c>
      <c r="C2717" s="4">
        <v>-1.5490722654956699</v>
      </c>
      <c r="E2717" s="4">
        <v>3.0971471217368247</v>
      </c>
      <c r="F2717" s="4">
        <v>5.97703331011075</v>
      </c>
      <c r="H2717" s="4">
        <f t="shared" si="210"/>
        <v>2.2050455641813214</v>
      </c>
      <c r="I2717" s="4">
        <f t="shared" si="211"/>
        <v>0.89210155755550335</v>
      </c>
      <c r="N2717" s="3">
        <f t="shared" si="212"/>
        <v>-3.401102245710161</v>
      </c>
      <c r="O2717" s="3">
        <f t="shared" si="213"/>
        <v>-3.401102245710161</v>
      </c>
      <c r="P2717" s="4">
        <f t="shared" si="214"/>
        <v>1.8520299802144911</v>
      </c>
    </row>
    <row r="2718" spans="1:16" x14ac:dyDescent="0.35">
      <c r="A2718" s="4">
        <v>6.1587301587299102E-2</v>
      </c>
      <c r="B2718" s="4">
        <v>-19.726695725990552</v>
      </c>
      <c r="C2718" s="4">
        <v>-2.3504638671000402</v>
      </c>
      <c r="E2718" s="4">
        <v>-6.2490955219304452</v>
      </c>
      <c r="F2718" s="4">
        <v>5.9727451454890748</v>
      </c>
      <c r="H2718" s="4">
        <f t="shared" si="210"/>
        <v>-9.8444985894092074</v>
      </c>
      <c r="I2718" s="4">
        <f t="shared" si="211"/>
        <v>3.5954030674787623</v>
      </c>
      <c r="N2718" s="3">
        <f t="shared" si="212"/>
        <v>-3.4363274115770728</v>
      </c>
      <c r="O2718" s="3">
        <f t="shared" si="213"/>
        <v>-3.4363274115770728</v>
      </c>
      <c r="P2718" s="4">
        <f t="shared" si="214"/>
        <v>1.0858635444770326</v>
      </c>
    </row>
    <row r="2719" spans="1:16" x14ac:dyDescent="0.35">
      <c r="A2719" s="4">
        <v>6.1609977324260601E-2</v>
      </c>
      <c r="B2719" s="4">
        <v>-1.045279745118475</v>
      </c>
      <c r="C2719" s="4">
        <v>-2.3794555664030899</v>
      </c>
      <c r="E2719" s="4">
        <v>-2.383701223331435</v>
      </c>
      <c r="F2719" s="4">
        <v>5.9670817123261006</v>
      </c>
      <c r="H2719" s="4">
        <f t="shared" si="210"/>
        <v>0.12943036330071869</v>
      </c>
      <c r="I2719" s="4">
        <f t="shared" si="211"/>
        <v>2.5131315866321535</v>
      </c>
      <c r="N2719" s="3">
        <f t="shared" si="212"/>
        <v>-3.4828497329295578</v>
      </c>
      <c r="O2719" s="3">
        <f t="shared" si="213"/>
        <v>-3.4828497329295578</v>
      </c>
      <c r="P2719" s="4">
        <f t="shared" si="214"/>
        <v>1.1033941665264679</v>
      </c>
    </row>
    <row r="2720" spans="1:16" x14ac:dyDescent="0.35">
      <c r="A2720" s="4">
        <v>6.1632653061222002E-2</v>
      </c>
      <c r="B2720" s="4">
        <v>19.94521869731425</v>
      </c>
      <c r="C2720" s="4">
        <v>-2.9696655272790702</v>
      </c>
      <c r="E2720" s="4">
        <v>11.884556306424699</v>
      </c>
      <c r="F2720" s="4">
        <v>5.9793620286700904</v>
      </c>
      <c r="H2720" s="4">
        <f t="shared" si="210"/>
        <v>9.2014076711374866</v>
      </c>
      <c r="I2720" s="4">
        <f t="shared" si="211"/>
        <v>2.6831486352872123</v>
      </c>
      <c r="N2720" s="3">
        <f t="shared" si="212"/>
        <v>-3.3819729666951974</v>
      </c>
      <c r="O2720" s="3">
        <f t="shared" si="213"/>
        <v>-3.3819729666951974</v>
      </c>
      <c r="P2720" s="4">
        <f t="shared" si="214"/>
        <v>0.41230743941612724</v>
      </c>
    </row>
    <row r="2721" spans="1:16" x14ac:dyDescent="0.35">
      <c r="A2721" s="4">
        <v>6.1655328798183501E-2</v>
      </c>
      <c r="B2721" s="4">
        <v>-3.1244063832237998</v>
      </c>
      <c r="C2721" s="4">
        <v>-4.0240478514469498</v>
      </c>
      <c r="E2721" s="4">
        <v>-4.2145445103220194</v>
      </c>
      <c r="F2721" s="4">
        <v>5.982720688965375</v>
      </c>
      <c r="H2721" s="4">
        <f t="shared" si="210"/>
        <v>-1.9051113755090101</v>
      </c>
      <c r="I2721" s="4">
        <f t="shared" si="211"/>
        <v>2.309433134813009</v>
      </c>
      <c r="N2721" s="3">
        <f t="shared" si="212"/>
        <v>-3.354383222263746</v>
      </c>
      <c r="O2721" s="3">
        <f t="shared" si="213"/>
        <v>-3.354383222263746</v>
      </c>
      <c r="P2721" s="4">
        <f t="shared" si="214"/>
        <v>0.6696646291832038</v>
      </c>
    </row>
    <row r="2722" spans="1:16" x14ac:dyDescent="0.35">
      <c r="A2722" s="4">
        <v>6.1678004535144902E-2</v>
      </c>
      <c r="B2722" s="4">
        <v>-18.646017980863249</v>
      </c>
      <c r="C2722" s="4">
        <v>-4.7738647460115802</v>
      </c>
      <c r="E2722" s="4">
        <v>-6.2487372853391747</v>
      </c>
      <c r="F2722" s="4">
        <v>5.9682341427352803</v>
      </c>
      <c r="H2722" s="4">
        <f t="shared" si="210"/>
        <v>-7.0294085492958818</v>
      </c>
      <c r="I2722" s="4">
        <f t="shared" si="211"/>
        <v>0.78067126395670705</v>
      </c>
      <c r="N2722" s="3">
        <f t="shared" si="212"/>
        <v>-3.4733830832332671</v>
      </c>
      <c r="O2722" s="3">
        <f t="shared" si="213"/>
        <v>-3.4733830832332671</v>
      </c>
      <c r="P2722" s="4">
        <f t="shared" si="214"/>
        <v>1.3004816627783131</v>
      </c>
    </row>
    <row r="2723" spans="1:16" x14ac:dyDescent="0.35">
      <c r="A2723" s="4">
        <v>6.1700680272106401E-2</v>
      </c>
      <c r="B2723" s="4">
        <v>9.067370806675509</v>
      </c>
      <c r="C2723" s="4">
        <v>-5.9811401365864398</v>
      </c>
      <c r="E2723" s="4">
        <v>4.0665658425288251</v>
      </c>
      <c r="F2723" s="4">
        <v>5.9513886632251847</v>
      </c>
      <c r="H2723" s="4">
        <f t="shared" si="210"/>
        <v>2.7501383363959255</v>
      </c>
      <c r="I2723" s="4">
        <f t="shared" si="211"/>
        <v>1.3164275061328996</v>
      </c>
      <c r="N2723" s="3">
        <f t="shared" si="212"/>
        <v>-3.6117604223054243</v>
      </c>
      <c r="O2723" s="3">
        <f t="shared" si="213"/>
        <v>-3.6117604223054243</v>
      </c>
      <c r="P2723" s="4">
        <f t="shared" si="214"/>
        <v>2.3693797142810156</v>
      </c>
    </row>
    <row r="2724" spans="1:16" x14ac:dyDescent="0.35">
      <c r="A2724" s="4">
        <v>6.1723356009067802E-2</v>
      </c>
      <c r="B2724" s="4">
        <v>16.75042130444675</v>
      </c>
      <c r="C2724" s="4">
        <v>-7.6641845701280502</v>
      </c>
      <c r="E2724" s="4">
        <v>9.0241953108437443</v>
      </c>
      <c r="F2724" s="4">
        <v>5.9534901932890154</v>
      </c>
      <c r="H2724" s="4">
        <f t="shared" si="210"/>
        <v>3.8656341477672598</v>
      </c>
      <c r="I2724" s="4">
        <f t="shared" si="211"/>
        <v>5.1585611630764845</v>
      </c>
      <c r="N2724" s="3">
        <f t="shared" si="212"/>
        <v>-3.5944973851779412</v>
      </c>
      <c r="O2724" s="3">
        <f t="shared" si="213"/>
        <v>-3.5944973851779412</v>
      </c>
      <c r="P2724" s="4">
        <f t="shared" si="214"/>
        <v>4.0696871849501086</v>
      </c>
    </row>
    <row r="2725" spans="1:16" x14ac:dyDescent="0.35">
      <c r="A2725" s="4">
        <v>6.1746031746029301E-2</v>
      </c>
      <c r="B2725" s="4">
        <v>-12.56916240983125</v>
      </c>
      <c r="C2725" s="4">
        <v>-7.6043701171940503</v>
      </c>
      <c r="E2725" s="4">
        <v>-11.042052926979849</v>
      </c>
      <c r="F2725" s="4">
        <v>5.9307328608422445</v>
      </c>
      <c r="H2725" s="4">
        <f t="shared" si="210"/>
        <v>-2.9001557717156983</v>
      </c>
      <c r="I2725" s="4">
        <f t="shared" si="211"/>
        <v>8.1418971552641501</v>
      </c>
      <c r="N2725" s="3">
        <f t="shared" si="212"/>
        <v>-3.7814376920108423</v>
      </c>
      <c r="O2725" s="3">
        <f t="shared" si="213"/>
        <v>-3.7814376920108423</v>
      </c>
      <c r="P2725" s="4">
        <f t="shared" si="214"/>
        <v>3.822932425183208</v>
      </c>
    </row>
    <row r="2726" spans="1:16" x14ac:dyDescent="0.35">
      <c r="A2726" s="4">
        <v>6.1768707482990702E-2</v>
      </c>
      <c r="B2726" s="4">
        <v>-14.12275083661415</v>
      </c>
      <c r="C2726" s="4">
        <v>-4.7845458987465399</v>
      </c>
      <c r="E2726" s="4">
        <v>-6.12784580648351</v>
      </c>
      <c r="F2726" s="4">
        <v>5.912481285014155</v>
      </c>
      <c r="H2726" s="4">
        <f t="shared" si="210"/>
        <v>-5.2696158725136275</v>
      </c>
      <c r="I2726" s="4">
        <f t="shared" si="211"/>
        <v>0.85822993396988245</v>
      </c>
      <c r="N2726" s="3">
        <f t="shared" si="212"/>
        <v>-3.9313654216104128</v>
      </c>
      <c r="O2726" s="3">
        <f t="shared" si="213"/>
        <v>-3.9313654216104128</v>
      </c>
      <c r="P2726" s="4">
        <f t="shared" si="214"/>
        <v>0.8531804771361271</v>
      </c>
    </row>
    <row r="2727" spans="1:16" x14ac:dyDescent="0.35">
      <c r="A2727" s="4">
        <v>6.1791383219952201E-2</v>
      </c>
      <c r="B2727" s="4">
        <v>15.521621299900151</v>
      </c>
      <c r="C2727" s="4">
        <v>-0.98724365275991199</v>
      </c>
      <c r="E2727" s="4">
        <v>9.7573304319778149</v>
      </c>
      <c r="F2727" s="4">
        <v>5.9073320356975145</v>
      </c>
      <c r="H2727" s="4">
        <f t="shared" si="210"/>
        <v>8.7911538678641552</v>
      </c>
      <c r="I2727" s="4">
        <f t="shared" si="211"/>
        <v>0.96617656411365971</v>
      </c>
      <c r="N2727" s="3">
        <f t="shared" si="212"/>
        <v>-3.9736639752508012</v>
      </c>
      <c r="O2727" s="3">
        <f t="shared" si="213"/>
        <v>-3.9736639752508012</v>
      </c>
      <c r="P2727" s="4">
        <f t="shared" si="214"/>
        <v>2.986420322490889</v>
      </c>
    </row>
    <row r="2728" spans="1:16" x14ac:dyDescent="0.35">
      <c r="A2728" s="4">
        <v>6.1814058956913602E-2</v>
      </c>
      <c r="B2728" s="4">
        <v>10.877848386281745</v>
      </c>
      <c r="C2728" s="4">
        <v>1.8365478512517399</v>
      </c>
      <c r="E2728" s="4">
        <v>7.4614916828132403</v>
      </c>
      <c r="F2728" s="4">
        <v>5.9521650368616701</v>
      </c>
      <c r="H2728" s="4">
        <f t="shared" si="210"/>
        <v>7.5248388240051929</v>
      </c>
      <c r="I2728" s="4">
        <f t="shared" si="211"/>
        <v>6.3347141191952616E-2</v>
      </c>
      <c r="N2728" s="3">
        <f t="shared" si="212"/>
        <v>-3.6053828942642521</v>
      </c>
      <c r="O2728" s="3">
        <f t="shared" si="213"/>
        <v>-3.6053828942642521</v>
      </c>
      <c r="P2728" s="4">
        <f t="shared" si="214"/>
        <v>5.4419307455159922</v>
      </c>
    </row>
    <row r="2729" spans="1:16" x14ac:dyDescent="0.35">
      <c r="A2729" s="4">
        <v>6.1836734693875101E-2</v>
      </c>
      <c r="B2729" s="4">
        <v>-17.795710855448853</v>
      </c>
      <c r="C2729" s="4">
        <v>3.0584716795530298</v>
      </c>
      <c r="E2729" s="4">
        <v>-11.6776516531572</v>
      </c>
      <c r="F2729" s="4">
        <v>5.9680469852072946</v>
      </c>
      <c r="H2729" s="4">
        <f t="shared" si="210"/>
        <v>-13.753667818280334</v>
      </c>
      <c r="I2729" s="4">
        <f t="shared" si="211"/>
        <v>2.0760161651231339</v>
      </c>
      <c r="N2729" s="3">
        <f t="shared" si="212"/>
        <v>-3.4749204903871842</v>
      </c>
      <c r="O2729" s="3">
        <f t="shared" si="213"/>
        <v>-3.4749204903871842</v>
      </c>
      <c r="P2729" s="4">
        <f t="shared" si="214"/>
        <v>6.533392169940214</v>
      </c>
    </row>
    <row r="2730" spans="1:16" x14ac:dyDescent="0.35">
      <c r="A2730" s="4">
        <v>6.1859410430836502E-2</v>
      </c>
      <c r="B2730" s="4">
        <v>-7.1575317618123755</v>
      </c>
      <c r="C2730" s="4">
        <v>3.0099487304740902</v>
      </c>
      <c r="E2730" s="4">
        <v>-5.8765218461695898</v>
      </c>
      <c r="F2730" s="4">
        <v>5.9845577534182794</v>
      </c>
      <c r="H2730" s="4">
        <f t="shared" si="210"/>
        <v>-5.1305131852661887</v>
      </c>
      <c r="I2730" s="4">
        <f t="shared" si="211"/>
        <v>0.74600866090340112</v>
      </c>
      <c r="N2730" s="3">
        <f t="shared" si="212"/>
        <v>-3.3392926402150356</v>
      </c>
      <c r="O2730" s="3">
        <f t="shared" si="213"/>
        <v>-3.3392926402150356</v>
      </c>
      <c r="P2730" s="4">
        <f t="shared" si="214"/>
        <v>6.3492413706891258</v>
      </c>
    </row>
    <row r="2731" spans="1:16" x14ac:dyDescent="0.35">
      <c r="A2731" s="4">
        <v>6.1882086167798001E-2</v>
      </c>
      <c r="B2731" s="4">
        <v>19.29204245016615</v>
      </c>
      <c r="C2731" s="4">
        <v>2.5674438477049502</v>
      </c>
      <c r="E2731" s="4">
        <v>12.633691490986099</v>
      </c>
      <c r="F2731" s="4">
        <v>6.0137946580019452</v>
      </c>
      <c r="H2731" s="4">
        <f t="shared" si="210"/>
        <v>14.410162739991144</v>
      </c>
      <c r="I2731" s="4">
        <f t="shared" si="211"/>
        <v>1.7764712490050449</v>
      </c>
      <c r="N2731" s="3">
        <f t="shared" si="212"/>
        <v>-3.0991258312756051</v>
      </c>
      <c r="O2731" s="3">
        <f t="shared" si="213"/>
        <v>-3.0991258312756051</v>
      </c>
      <c r="P2731" s="4">
        <f t="shared" si="214"/>
        <v>5.6665696789805553</v>
      </c>
    </row>
    <row r="2732" spans="1:16" x14ac:dyDescent="0.35">
      <c r="A2732" s="4">
        <v>6.1904761904759402E-2</v>
      </c>
      <c r="B2732" s="4">
        <v>3.1243966524774498</v>
      </c>
      <c r="C2732" s="4">
        <v>1.9641113281914</v>
      </c>
      <c r="E2732" s="4">
        <v>1.6137195540222249</v>
      </c>
      <c r="F2732" s="4">
        <v>6.0538252761567293</v>
      </c>
      <c r="H2732" s="4">
        <f t="shared" si="210"/>
        <v>1.7322844487266822</v>
      </c>
      <c r="I2732" s="4">
        <f t="shared" si="211"/>
        <v>0.1185648947044573</v>
      </c>
      <c r="N2732" s="3">
        <f t="shared" si="212"/>
        <v>-2.7702939676083913</v>
      </c>
      <c r="O2732" s="3">
        <f t="shared" si="213"/>
        <v>-2.7702939676083913</v>
      </c>
      <c r="P2732" s="4">
        <f t="shared" si="214"/>
        <v>4.7344052957997915</v>
      </c>
    </row>
    <row r="2733" spans="1:16" x14ac:dyDescent="0.35">
      <c r="A2733" s="4">
        <v>6.19274376417209E-2</v>
      </c>
      <c r="B2733" s="4">
        <v>-19.945219212930247</v>
      </c>
      <c r="C2733" s="4">
        <v>1.0241699219784399</v>
      </c>
      <c r="E2733" s="4">
        <v>-9.9946193226998012</v>
      </c>
      <c r="F2733" s="4">
        <v>6.0605776134859894</v>
      </c>
      <c r="H2733" s="4">
        <f t="shared" si="210"/>
        <v>-13.264982750940979</v>
      </c>
      <c r="I2733" s="4">
        <f t="shared" si="211"/>
        <v>3.2703634282411773</v>
      </c>
      <c r="N2733" s="3">
        <f t="shared" si="212"/>
        <v>-2.7148268334386194</v>
      </c>
      <c r="O2733" s="3">
        <f t="shared" si="213"/>
        <v>-2.7148268334386194</v>
      </c>
      <c r="P2733" s="4">
        <f t="shared" si="214"/>
        <v>3.7389967554170593</v>
      </c>
    </row>
    <row r="2734" spans="1:16" x14ac:dyDescent="0.35">
      <c r="A2734" s="4">
        <v>6.1950113378682302E-2</v>
      </c>
      <c r="B2734" s="4">
        <v>1.0452895836386726</v>
      </c>
      <c r="C2734" s="4">
        <v>0.18676757821715501</v>
      </c>
      <c r="E2734" s="4">
        <v>-0.72891691035656903</v>
      </c>
      <c r="F2734" s="4">
        <v>6.0634824351932544</v>
      </c>
      <c r="H2734" s="4">
        <f t="shared" si="210"/>
        <v>1.2233297784484678</v>
      </c>
      <c r="I2734" s="4">
        <f t="shared" si="211"/>
        <v>1.9522466888050367</v>
      </c>
      <c r="N2734" s="3">
        <f t="shared" si="212"/>
        <v>-2.6909651500659697</v>
      </c>
      <c r="O2734" s="3">
        <f t="shared" si="213"/>
        <v>-2.6909651500659697</v>
      </c>
      <c r="P2734" s="4">
        <f t="shared" si="214"/>
        <v>2.8777327282831249</v>
      </c>
    </row>
    <row r="2735" spans="1:16" x14ac:dyDescent="0.35">
      <c r="A2735" s="4">
        <v>6.19727891156438E-2</v>
      </c>
      <c r="B2735" s="4">
        <v>19.72669418479175</v>
      </c>
      <c r="C2735" s="4">
        <v>-0.60546874991281496</v>
      </c>
      <c r="E2735" s="4">
        <v>12.23919474161405</v>
      </c>
      <c r="F2735" s="4">
        <v>6.0853310625896349</v>
      </c>
      <c r="H2735" s="4">
        <f t="shared" si="210"/>
        <v>11.383038460529072</v>
      </c>
      <c r="I2735" s="4">
        <f t="shared" si="211"/>
        <v>0.85615628108497788</v>
      </c>
      <c r="N2735" s="3">
        <f t="shared" si="212"/>
        <v>-2.5114894088335369</v>
      </c>
      <c r="O2735" s="3">
        <f t="shared" si="213"/>
        <v>-2.5114894088335369</v>
      </c>
      <c r="P2735" s="4">
        <f t="shared" si="214"/>
        <v>1.9060206589207218</v>
      </c>
    </row>
    <row r="2736" spans="1:16" x14ac:dyDescent="0.35">
      <c r="A2736" s="4">
        <v>6.1995464852605202E-2</v>
      </c>
      <c r="B2736" s="4">
        <v>-5.1692916489471905</v>
      </c>
      <c r="C2736" s="4">
        <v>-1.8710327147039001</v>
      </c>
      <c r="E2736" s="4">
        <v>-6.0072435415568952</v>
      </c>
      <c r="F2736" s="4">
        <v>6.0927511568025903</v>
      </c>
      <c r="H2736" s="4">
        <f t="shared" si="210"/>
        <v>-3.2566050367632582</v>
      </c>
      <c r="I2736" s="4">
        <f t="shared" si="211"/>
        <v>2.750638504793637</v>
      </c>
      <c r="N2736" s="3">
        <f t="shared" si="212"/>
        <v>-2.4505369798903223</v>
      </c>
      <c r="O2736" s="3">
        <f t="shared" si="213"/>
        <v>-2.4505369798903223</v>
      </c>
      <c r="P2736" s="4">
        <f t="shared" si="214"/>
        <v>0.57950426518642217</v>
      </c>
    </row>
    <row r="2737" spans="1:16" x14ac:dyDescent="0.35">
      <c r="A2737" s="4">
        <v>6.20181405895667E-2</v>
      </c>
      <c r="B2737" s="4">
        <v>-18.6460179581143</v>
      </c>
      <c r="C2737" s="4">
        <v>-2.7816772459931198</v>
      </c>
      <c r="E2737" s="4">
        <v>-6.5732599603509252</v>
      </c>
      <c r="F2737" s="4">
        <v>6.0821805169215093</v>
      </c>
      <c r="H2737" s="4">
        <f t="shared" si="210"/>
        <v>-8.5994999690720473</v>
      </c>
      <c r="I2737" s="4">
        <f t="shared" si="211"/>
        <v>2.0262400087211221</v>
      </c>
      <c r="N2737" s="3">
        <f t="shared" si="212"/>
        <v>-2.5373695938362406</v>
      </c>
      <c r="O2737" s="3">
        <f t="shared" si="213"/>
        <v>-2.5373695938362406</v>
      </c>
      <c r="P2737" s="4">
        <f t="shared" si="214"/>
        <v>0.24430765215687922</v>
      </c>
    </row>
    <row r="2738" spans="1:16" x14ac:dyDescent="0.35">
      <c r="A2738" s="4">
        <v>6.2040816326528102E-2</v>
      </c>
      <c r="B2738" s="4">
        <v>9.0673708632359595</v>
      </c>
      <c r="C2738" s="4">
        <v>-2.3986816406673199</v>
      </c>
      <c r="E2738" s="4">
        <v>6.1413568906225606</v>
      </c>
      <c r="F2738" s="4">
        <v>6.0711462228999302</v>
      </c>
      <c r="H2738" s="4">
        <f t="shared" si="210"/>
        <v>5.0628540899380443</v>
      </c>
      <c r="I2738" s="4">
        <f t="shared" si="211"/>
        <v>1.0785028006845163</v>
      </c>
      <c r="N2738" s="3">
        <f t="shared" si="212"/>
        <v>-2.6280108987828195</v>
      </c>
      <c r="O2738" s="3">
        <f t="shared" si="213"/>
        <v>-2.6280108987828195</v>
      </c>
      <c r="P2738" s="4">
        <f t="shared" si="214"/>
        <v>0.22932925811549953</v>
      </c>
    </row>
    <row r="2739" spans="1:16" x14ac:dyDescent="0.35">
      <c r="A2739" s="4">
        <v>6.20634920634896E-2</v>
      </c>
      <c r="B2739" s="4">
        <v>16.750421269873449</v>
      </c>
      <c r="C2739" s="4">
        <v>-1.0580444337418999</v>
      </c>
      <c r="E2739" s="4">
        <v>9.5691455760818052</v>
      </c>
      <c r="F2739" s="4">
        <v>6.0955623981384246</v>
      </c>
      <c r="H2739" s="4">
        <f t="shared" si="210"/>
        <v>8.8985820851413155</v>
      </c>
      <c r="I2739" s="4">
        <f t="shared" si="211"/>
        <v>0.67056349094048961</v>
      </c>
      <c r="N2739" s="3">
        <f t="shared" si="212"/>
        <v>-2.4274440132989423</v>
      </c>
      <c r="O2739" s="3">
        <f t="shared" si="213"/>
        <v>-2.4274440132989423</v>
      </c>
      <c r="P2739" s="4">
        <f t="shared" si="214"/>
        <v>1.3693995795570424</v>
      </c>
    </row>
    <row r="2740" spans="1:16" x14ac:dyDescent="0.35">
      <c r="A2740" s="4">
        <v>6.2086167800451002E-2</v>
      </c>
      <c r="B2740" s="4">
        <v>-14.122757842017849</v>
      </c>
      <c r="C2740" s="4">
        <v>0.59814453106698495</v>
      </c>
      <c r="E2740" s="4">
        <v>-10.12474240754964</v>
      </c>
      <c r="F2740" s="4">
        <v>6.0970042441853547</v>
      </c>
      <c r="H2740" s="4">
        <f t="shared" si="210"/>
        <v>-8.8558433787134536</v>
      </c>
      <c r="I2740" s="4">
        <f t="shared" si="211"/>
        <v>1.2688990288361861</v>
      </c>
      <c r="N2740" s="3">
        <f t="shared" si="212"/>
        <v>-2.4155999563098658</v>
      </c>
      <c r="O2740" s="3">
        <f t="shared" si="213"/>
        <v>-2.4155999563098658</v>
      </c>
      <c r="P2740" s="4">
        <f t="shared" si="214"/>
        <v>3.0137444873768509</v>
      </c>
    </row>
    <row r="2741" spans="1:16" x14ac:dyDescent="0.35">
      <c r="A2741" s="4">
        <v>6.21088435374125E-2</v>
      </c>
      <c r="B2741" s="4">
        <v>-12.56915471053985</v>
      </c>
      <c r="C2741" s="4">
        <v>1.5487670897387</v>
      </c>
      <c r="E2741" s="4">
        <v>-6.6429494317420898</v>
      </c>
      <c r="F2741" s="4">
        <v>6.1005806262162654</v>
      </c>
      <c r="H2741" s="4">
        <f t="shared" si="210"/>
        <v>-8.8765505724826976</v>
      </c>
      <c r="I2741" s="4">
        <f t="shared" si="211"/>
        <v>2.2336011407406078</v>
      </c>
      <c r="N2741" s="3">
        <f t="shared" si="212"/>
        <v>-2.3862217347729655</v>
      </c>
      <c r="O2741" s="3">
        <f t="shared" si="213"/>
        <v>-2.3862217347729655</v>
      </c>
      <c r="P2741" s="4">
        <f t="shared" si="214"/>
        <v>3.9349888245116658</v>
      </c>
    </row>
    <row r="2742" spans="1:16" x14ac:dyDescent="0.35">
      <c r="A2742" s="4">
        <v>6.2131519274373902E-2</v>
      </c>
      <c r="B2742" s="4">
        <v>16.750426700239299</v>
      </c>
      <c r="C2742" s="4">
        <v>1.21459960941193</v>
      </c>
      <c r="E2742" s="4">
        <v>10.98498068226055</v>
      </c>
      <c r="F2742" s="4">
        <v>6.1098132063086803</v>
      </c>
      <c r="H2742" s="4">
        <f t="shared" si="210"/>
        <v>11.189887690403657</v>
      </c>
      <c r="I2742" s="4">
        <f t="shared" si="211"/>
        <v>0.20490700814310614</v>
      </c>
      <c r="N2742" s="3">
        <f t="shared" si="212"/>
        <v>-2.3103806246880145</v>
      </c>
      <c r="O2742" s="3">
        <f t="shared" si="213"/>
        <v>-2.3103806246880145</v>
      </c>
      <c r="P2742" s="4">
        <f t="shared" si="214"/>
        <v>3.5249802340999445</v>
      </c>
    </row>
    <row r="2743" spans="1:16" x14ac:dyDescent="0.35">
      <c r="A2743" s="4">
        <v>6.21541950113354E-2</v>
      </c>
      <c r="B2743" s="4">
        <v>9.0673619793861295</v>
      </c>
      <c r="C2743" s="4">
        <v>0.83312988285465395</v>
      </c>
      <c r="E2743" s="4">
        <v>6.5529624969530857</v>
      </c>
      <c r="F2743" s="4">
        <v>6.1460378467384951</v>
      </c>
      <c r="H2743" s="4">
        <f t="shared" si="210"/>
        <v>6.0197277357667716</v>
      </c>
      <c r="I2743" s="4">
        <f t="shared" si="211"/>
        <v>0.53323476118631419</v>
      </c>
      <c r="N2743" s="3">
        <f t="shared" si="212"/>
        <v>-2.0128129983987586</v>
      </c>
      <c r="O2743" s="3">
        <f t="shared" si="213"/>
        <v>-2.0128129983987586</v>
      </c>
      <c r="P2743" s="4">
        <f t="shared" si="214"/>
        <v>2.8459428812534124</v>
      </c>
    </row>
    <row r="2744" spans="1:16" x14ac:dyDescent="0.35">
      <c r="A2744" s="4">
        <v>6.2176870748296802E-2</v>
      </c>
      <c r="B2744" s="4">
        <v>-18.6460215312636</v>
      </c>
      <c r="C2744" s="4">
        <v>0.89813232421153699</v>
      </c>
      <c r="E2744" s="4">
        <v>-12.45275321261375</v>
      </c>
      <c r="F2744" s="4">
        <v>6.1471941513928705</v>
      </c>
      <c r="H2744" s="4">
        <f t="shared" si="210"/>
        <v>-12.259984475567787</v>
      </c>
      <c r="I2744" s="4">
        <f t="shared" si="211"/>
        <v>0.19276873704596298</v>
      </c>
      <c r="N2744" s="3">
        <f t="shared" si="212"/>
        <v>-2.0033145236813525</v>
      </c>
      <c r="O2744" s="3">
        <f t="shared" si="213"/>
        <v>-2.0033145236813525</v>
      </c>
      <c r="P2744" s="4">
        <f t="shared" si="214"/>
        <v>2.9014468478928896</v>
      </c>
    </row>
    <row r="2745" spans="1:16" x14ac:dyDescent="0.35">
      <c r="A2745" s="4">
        <v>6.21995464852583E-2</v>
      </c>
      <c r="B2745" s="4">
        <v>-5.1692820180715344</v>
      </c>
      <c r="C2745" s="4">
        <v>0.223693847731085</v>
      </c>
      <c r="E2745" s="4">
        <v>-5.2274740408860954</v>
      </c>
      <c r="F2745" s="4">
        <v>6.1460752920772697</v>
      </c>
      <c r="H2745" s="4">
        <f t="shared" si="210"/>
        <v>-3.1758912285414875</v>
      </c>
      <c r="I2745" s="4">
        <f t="shared" si="211"/>
        <v>2.0515828123446078</v>
      </c>
      <c r="N2745" s="3">
        <f t="shared" si="212"/>
        <v>-2.0125054033352177</v>
      </c>
      <c r="O2745" s="3">
        <f t="shared" si="213"/>
        <v>-2.0125054033352177</v>
      </c>
      <c r="P2745" s="4">
        <f t="shared" si="214"/>
        <v>2.2361992510663025</v>
      </c>
    </row>
    <row r="2746" spans="1:16" x14ac:dyDescent="0.35">
      <c r="A2746" s="4">
        <v>6.2222222222219702E-2</v>
      </c>
      <c r="B2746" s="4">
        <v>19.7266957445337</v>
      </c>
      <c r="C2746" s="4">
        <v>-0.89202880846995103</v>
      </c>
      <c r="E2746" s="4">
        <v>12.0989688377029</v>
      </c>
      <c r="F2746" s="4">
        <v>6.1549131729658848</v>
      </c>
      <c r="H2746" s="4">
        <f t="shared" si="210"/>
        <v>11.22697462072208</v>
      </c>
      <c r="I2746" s="4">
        <f t="shared" si="211"/>
        <v>0.87199421698081991</v>
      </c>
      <c r="N2746" s="3">
        <f t="shared" si="212"/>
        <v>-1.9399065533190871</v>
      </c>
      <c r="O2746" s="3">
        <f t="shared" si="213"/>
        <v>-1.9399065533190871</v>
      </c>
      <c r="P2746" s="4">
        <f t="shared" si="214"/>
        <v>1.0478777448491361</v>
      </c>
    </row>
    <row r="2747" spans="1:16" x14ac:dyDescent="0.35">
      <c r="A2747" s="4">
        <v>6.22448979591812E-2</v>
      </c>
      <c r="B2747" s="4">
        <v>1.0452796267252686</v>
      </c>
      <c r="C2747" s="4">
        <v>-1.10717773435113</v>
      </c>
      <c r="E2747" s="4">
        <v>0.25311186211417896</v>
      </c>
      <c r="F2747" s="4">
        <v>6.1696189698948558</v>
      </c>
      <c r="H2747" s="4">
        <f t="shared" si="210"/>
        <v>0.4094484396182943</v>
      </c>
      <c r="I2747" s="4">
        <f t="shared" si="211"/>
        <v>0.15633657750411534</v>
      </c>
      <c r="N2747" s="3">
        <f t="shared" si="212"/>
        <v>-1.8191056555620984</v>
      </c>
      <c r="O2747" s="3">
        <f t="shared" si="213"/>
        <v>-1.8191056555620984</v>
      </c>
      <c r="P2747" s="4">
        <f t="shared" si="214"/>
        <v>0.71192792121096837</v>
      </c>
    </row>
    <row r="2748" spans="1:16" x14ac:dyDescent="0.35">
      <c r="A2748" s="4">
        <v>6.2267573696142602E-2</v>
      </c>
      <c r="B2748" s="4">
        <v>-19.945218691108501</v>
      </c>
      <c r="C2748" s="4">
        <v>-0.53344726568865997</v>
      </c>
      <c r="E2748" s="4">
        <v>-6.8829531702748756</v>
      </c>
      <c r="F2748" s="4">
        <v>6.1627607010818455</v>
      </c>
      <c r="H2748" s="4">
        <f t="shared" si="210"/>
        <v>-11.676564893592872</v>
      </c>
      <c r="I2748" s="4">
        <f t="shared" si="211"/>
        <v>4.793611723317996</v>
      </c>
      <c r="N2748" s="3">
        <f t="shared" si="212"/>
        <v>-1.8754429648335365</v>
      </c>
      <c r="O2748" s="3">
        <f t="shared" si="213"/>
        <v>-1.8754429648335365</v>
      </c>
      <c r="P2748" s="4">
        <f t="shared" si="214"/>
        <v>1.3419956991448765</v>
      </c>
    </row>
    <row r="2749" spans="1:16" x14ac:dyDescent="0.35">
      <c r="A2749" s="4">
        <v>6.22902494331041E-2</v>
      </c>
      <c r="B2749" s="4">
        <v>3.1244065003008248</v>
      </c>
      <c r="C2749" s="4">
        <v>0.43579101551745503</v>
      </c>
      <c r="E2749" s="4">
        <v>0.76554787129463842</v>
      </c>
      <c r="F2749" s="4">
        <v>6.1586801611359103</v>
      </c>
      <c r="H2749" s="4">
        <f t="shared" si="210"/>
        <v>2.3201959887548886</v>
      </c>
      <c r="I2749" s="4">
        <f t="shared" si="211"/>
        <v>1.5546481174602502</v>
      </c>
      <c r="N2749" s="3">
        <f t="shared" si="212"/>
        <v>-1.9089625959819256</v>
      </c>
      <c r="O2749" s="3">
        <f t="shared" si="213"/>
        <v>-1.9089625959819256</v>
      </c>
      <c r="P2749" s="4">
        <f t="shared" si="214"/>
        <v>2.3447536114993808</v>
      </c>
    </row>
    <row r="2750" spans="1:16" x14ac:dyDescent="0.35">
      <c r="A2750" s="4">
        <v>6.2312925170065502E-2</v>
      </c>
      <c r="B2750" s="4">
        <v>19.292039869590702</v>
      </c>
      <c r="C2750" s="4">
        <v>1.8518066404678799</v>
      </c>
      <c r="E2750" s="4">
        <v>12.489049096065699</v>
      </c>
      <c r="F2750" s="4">
        <v>6.1856255690058699</v>
      </c>
      <c r="H2750" s="4">
        <f t="shared" si="210"/>
        <v>13.48690136443023</v>
      </c>
      <c r="I2750" s="4">
        <f t="shared" si="211"/>
        <v>0.99785226836453056</v>
      </c>
      <c r="N2750" s="3">
        <f t="shared" si="212"/>
        <v>-1.6876193068802783</v>
      </c>
      <c r="O2750" s="3">
        <f t="shared" si="213"/>
        <v>-1.6876193068802783</v>
      </c>
      <c r="P2750" s="4">
        <f t="shared" si="214"/>
        <v>3.5394259473481582</v>
      </c>
    </row>
    <row r="2751" spans="1:16" x14ac:dyDescent="0.35">
      <c r="A2751" s="4">
        <v>6.2335600907027E-2</v>
      </c>
      <c r="B2751" s="4">
        <v>-7.1575410701844699</v>
      </c>
      <c r="C2751" s="4">
        <v>3.3905029295167699</v>
      </c>
      <c r="E2751" s="4">
        <v>-6.1295148350540654</v>
      </c>
      <c r="F2751" s="4">
        <v>6.2058190484571796</v>
      </c>
      <c r="H2751" s="4">
        <f t="shared" si="210"/>
        <v>-6.1577967506550841</v>
      </c>
      <c r="I2751" s="4">
        <f t="shared" si="211"/>
        <v>2.8281915601018781E-2</v>
      </c>
      <c r="N2751" s="3">
        <f t="shared" si="212"/>
        <v>-1.5217397929486112</v>
      </c>
      <c r="O2751" s="3">
        <f t="shared" si="213"/>
        <v>-1.5217397929486112</v>
      </c>
      <c r="P2751" s="4">
        <f t="shared" si="214"/>
        <v>4.9122427224653809</v>
      </c>
    </row>
    <row r="2752" spans="1:16" x14ac:dyDescent="0.35">
      <c r="A2752" s="4">
        <v>6.2358276643988401E-2</v>
      </c>
      <c r="B2752" s="4">
        <v>-17.795706328883799</v>
      </c>
      <c r="C2752" s="4">
        <v>5.0003051756019001</v>
      </c>
      <c r="E2752" s="4">
        <v>-7.0113807931734851</v>
      </c>
      <c r="F2752" s="4">
        <v>6.2183409315670852</v>
      </c>
      <c r="H2752" s="4">
        <f t="shared" si="210"/>
        <v>-15.003027725392627</v>
      </c>
      <c r="I2752" s="4">
        <f t="shared" si="211"/>
        <v>7.9916469322191421</v>
      </c>
      <c r="N2752" s="3">
        <f t="shared" si="212"/>
        <v>-1.4188786743985049</v>
      </c>
      <c r="O2752" s="3">
        <f t="shared" si="213"/>
        <v>-1.4188786743985049</v>
      </c>
      <c r="P2752" s="4">
        <f t="shared" si="214"/>
        <v>6.4191838500004046</v>
      </c>
    </row>
    <row r="2753" spans="1:16" x14ac:dyDescent="0.35">
      <c r="A2753" s="4">
        <v>6.23809523809499E-2</v>
      </c>
      <c r="B2753" s="4">
        <v>10.877856748311849</v>
      </c>
      <c r="C2753" s="4">
        <v>6.6418457029421099</v>
      </c>
      <c r="E2753" s="4">
        <v>9.2846732426064591</v>
      </c>
      <c r="F2753" s="4">
        <v>6.2380684820798002</v>
      </c>
      <c r="H2753" s="4">
        <f t="shared" si="210"/>
        <v>11.059810497562642</v>
      </c>
      <c r="I2753" s="4">
        <f t="shared" si="211"/>
        <v>1.7751372549561832</v>
      </c>
      <c r="N2753" s="3">
        <f t="shared" si="212"/>
        <v>-1.2568265378163994</v>
      </c>
      <c r="O2753" s="3">
        <f t="shared" si="213"/>
        <v>-1.2568265378163994</v>
      </c>
      <c r="P2753" s="4">
        <f t="shared" si="214"/>
        <v>7.8986722407585095</v>
      </c>
    </row>
    <row r="2754" spans="1:16" x14ac:dyDescent="0.35">
      <c r="A2754" s="4">
        <v>6.2403628117911301E-2</v>
      </c>
      <c r="B2754" s="4">
        <v>15.521615025212199</v>
      </c>
      <c r="C2754" s="4">
        <v>7.2039794921248701</v>
      </c>
      <c r="E2754" s="4">
        <v>10.64409128481965</v>
      </c>
      <c r="F2754" s="4">
        <v>6.3061812294956452</v>
      </c>
      <c r="H2754" s="4">
        <f t="shared" ref="H2754:H2817" si="215">(AmpC+C2754)*SIN(A2754*W_c+PhazeM)</f>
        <v>14.410547494923469</v>
      </c>
      <c r="I2754" s="4">
        <f t="shared" ref="I2754:I2817" si="216">ABS(E2754-H2754)</f>
        <v>3.7664562101038186</v>
      </c>
      <c r="N2754" s="3">
        <f t="shared" ref="N2754:N2817" si="217">(F2754-$R$2)*E_l</f>
        <v>-0.69731377721792842</v>
      </c>
      <c r="O2754" s="3">
        <f t="shared" si="213"/>
        <v>-0.69731377721792842</v>
      </c>
      <c r="P2754" s="4">
        <f t="shared" si="214"/>
        <v>7.9012932693427986</v>
      </c>
    </row>
    <row r="2755" spans="1:16" x14ac:dyDescent="0.35">
      <c r="A2755" s="4">
        <v>6.24263038548728E-2</v>
      </c>
      <c r="B2755" s="4">
        <v>-14.122757886904449</v>
      </c>
      <c r="C2755" s="4">
        <v>5.8956909181145098</v>
      </c>
      <c r="E2755" s="4">
        <v>-10.28395164503628</v>
      </c>
      <c r="F2755" s="4">
        <v>6.3282426843552999</v>
      </c>
      <c r="H2755" s="4">
        <f t="shared" si="215"/>
        <v>-13.585017225970027</v>
      </c>
      <c r="I2755" s="4">
        <f t="shared" si="216"/>
        <v>3.3010655809337468</v>
      </c>
      <c r="N2755" s="3">
        <f t="shared" si="217"/>
        <v>-0.51608976292317577</v>
      </c>
      <c r="O2755" s="3">
        <f t="shared" ref="O2755:O2818" si="218">IF(A2755&gt;0.02,N2755,0)</f>
        <v>-0.51608976292317577</v>
      </c>
      <c r="P2755" s="4">
        <f t="shared" ref="P2755:P2818" si="219">ABS(O2755-C2755)</f>
        <v>6.4117806810376852</v>
      </c>
    </row>
    <row r="2756" spans="1:16" x14ac:dyDescent="0.35">
      <c r="A2756" s="4">
        <v>6.2448979591834201E-2</v>
      </c>
      <c r="B2756" s="4">
        <v>-12.5691546612072</v>
      </c>
      <c r="C2756" s="4">
        <v>3.8656616213199202</v>
      </c>
      <c r="E2756" s="4">
        <v>-7.3059427871281155</v>
      </c>
      <c r="F2756" s="4">
        <v>6.3396738101576497</v>
      </c>
      <c r="H2756" s="4">
        <f t="shared" si="215"/>
        <v>-9.2777813733340277</v>
      </c>
      <c r="I2756" s="4">
        <f t="shared" si="216"/>
        <v>1.9718385862059122</v>
      </c>
      <c r="N2756" s="3">
        <f t="shared" si="217"/>
        <v>-0.42218867983555813</v>
      </c>
      <c r="O2756" s="3">
        <f t="shared" si="218"/>
        <v>-0.42218867983555813</v>
      </c>
      <c r="P2756" s="4">
        <f t="shared" si="219"/>
        <v>4.287850301155478</v>
      </c>
    </row>
    <row r="2757" spans="1:16" x14ac:dyDescent="0.35">
      <c r="A2757" s="4">
        <v>6.24716553287957E-2</v>
      </c>
      <c r="B2757" s="4">
        <v>16.75042673481255</v>
      </c>
      <c r="C2757" s="4">
        <v>2.3983764650072201</v>
      </c>
      <c r="E2757" s="4">
        <v>10.871492553283151</v>
      </c>
      <c r="F2757" s="4">
        <v>6.3478296399693104</v>
      </c>
      <c r="H2757" s="4">
        <f t="shared" si="215"/>
        <v>12.823950294078314</v>
      </c>
      <c r="I2757" s="4">
        <f t="shared" si="216"/>
        <v>1.9524577407951629</v>
      </c>
      <c r="N2757" s="3">
        <f t="shared" si="217"/>
        <v>-0.35519254436867492</v>
      </c>
      <c r="O2757" s="3">
        <f t="shared" si="218"/>
        <v>-0.35519254436867492</v>
      </c>
      <c r="P2757" s="4">
        <f t="shared" si="219"/>
        <v>2.7535690093758949</v>
      </c>
    </row>
    <row r="2758" spans="1:16" x14ac:dyDescent="0.35">
      <c r="A2758" s="4">
        <v>6.2494331065757101E-2</v>
      </c>
      <c r="B2758" s="4">
        <v>9.0673619228256648</v>
      </c>
      <c r="C2758" s="4">
        <v>1.3467407227734201</v>
      </c>
      <c r="E2758" s="4">
        <v>5.1537830965200051</v>
      </c>
      <c r="F2758" s="4">
        <v>6.3782417208878694</v>
      </c>
      <c r="H2758" s="4">
        <f t="shared" si="215"/>
        <v>5.2036867701005391</v>
      </c>
      <c r="I2758" s="4">
        <f t="shared" si="216"/>
        <v>4.9903673580534047E-2</v>
      </c>
      <c r="N2758" s="3">
        <f t="shared" si="217"/>
        <v>-0.10537223912683003</v>
      </c>
      <c r="O2758" s="3">
        <f t="shared" si="218"/>
        <v>-0.10537223912683003</v>
      </c>
      <c r="P2758" s="4">
        <f t="shared" si="219"/>
        <v>1.4521129619002502</v>
      </c>
    </row>
    <row r="2759" spans="1:16" x14ac:dyDescent="0.35">
      <c r="A2759" s="4">
        <v>6.25170068027186E-2</v>
      </c>
      <c r="B2759" s="4">
        <v>-19.292042478502601</v>
      </c>
      <c r="C2759" s="4">
        <v>0.50384521493765999</v>
      </c>
      <c r="E2759" s="4">
        <v>-13.3759984389834</v>
      </c>
      <c r="F2759" s="4">
        <v>6.3707521644563148</v>
      </c>
      <c r="H2759" s="4">
        <f t="shared" si="215"/>
        <v>-12.240127526583265</v>
      </c>
      <c r="I2759" s="4">
        <f t="shared" si="216"/>
        <v>1.1358709124001347</v>
      </c>
      <c r="N2759" s="3">
        <f t="shared" si="217"/>
        <v>-0.16689526607350649</v>
      </c>
      <c r="O2759" s="3">
        <f t="shared" si="218"/>
        <v>-0.16689526607350649</v>
      </c>
      <c r="P2759" s="4">
        <f t="shared" si="219"/>
        <v>0.67074048101116646</v>
      </c>
    </row>
    <row r="2760" spans="1:16" x14ac:dyDescent="0.35">
      <c r="A2760" s="4">
        <v>6.2539682539679994E-2</v>
      </c>
      <c r="B2760" s="4">
        <v>-3.1243965559610549</v>
      </c>
      <c r="C2760" s="4">
        <v>0.28228759768093398</v>
      </c>
      <c r="E2760" s="4">
        <v>-4.4250052701491001</v>
      </c>
      <c r="F2760" s="4">
        <v>6.3615744065435749</v>
      </c>
      <c r="H2760" s="4">
        <f t="shared" si="215"/>
        <v>-2.1453909497759658</v>
      </c>
      <c r="I2760" s="4">
        <f t="shared" si="216"/>
        <v>2.2796143203731343</v>
      </c>
      <c r="N2760" s="3">
        <f t="shared" si="217"/>
        <v>-0.24228603888304662</v>
      </c>
      <c r="O2760" s="3">
        <f t="shared" si="218"/>
        <v>-0.24228603888304662</v>
      </c>
      <c r="P2760" s="4">
        <f t="shared" si="219"/>
        <v>0.52457363656398059</v>
      </c>
    </row>
    <row r="2761" spans="1:16" x14ac:dyDescent="0.35">
      <c r="A2761" s="4">
        <v>6.25623582766415E-2</v>
      </c>
      <c r="B2761" s="4">
        <v>19.945219217424949</v>
      </c>
      <c r="C2761" s="4">
        <v>0.66986083980039302</v>
      </c>
      <c r="E2761" s="4">
        <v>12.5405447214335</v>
      </c>
      <c r="F2761" s="4">
        <v>6.3680939493945452</v>
      </c>
      <c r="H2761" s="4">
        <f t="shared" si="215"/>
        <v>12.887006180556439</v>
      </c>
      <c r="I2761" s="4">
        <f t="shared" si="216"/>
        <v>0.34646145912293846</v>
      </c>
      <c r="N2761" s="3">
        <f t="shared" si="217"/>
        <v>-0.18873119699543447</v>
      </c>
      <c r="O2761" s="3">
        <f t="shared" si="218"/>
        <v>-0.18873119699543447</v>
      </c>
      <c r="P2761" s="4">
        <f t="shared" si="219"/>
        <v>0.85859203679582752</v>
      </c>
    </row>
    <row r="2762" spans="1:16" x14ac:dyDescent="0.35">
      <c r="A2762" s="4">
        <v>6.2585034013602894E-2</v>
      </c>
      <c r="B2762" s="4">
        <v>-1.0452896574852224</v>
      </c>
      <c r="C2762" s="4">
        <v>1.64367675770356</v>
      </c>
      <c r="E2762" s="4">
        <v>-1.3130973163701696</v>
      </c>
      <c r="F2762" s="4">
        <v>6.3823719561378205</v>
      </c>
      <c r="H2762" s="4">
        <f t="shared" si="215"/>
        <v>-0.67572763513604928</v>
      </c>
      <c r="I2762" s="4">
        <f t="shared" si="216"/>
        <v>0.6373696812341203</v>
      </c>
      <c r="N2762" s="3">
        <f t="shared" si="217"/>
        <v>-7.1444385468064864E-2</v>
      </c>
      <c r="O2762" s="3">
        <f t="shared" si="218"/>
        <v>-7.1444385468064864E-2</v>
      </c>
      <c r="P2762" s="4">
        <f t="shared" si="219"/>
        <v>1.7151211431716249</v>
      </c>
    </row>
    <row r="2763" spans="1:16" x14ac:dyDescent="0.35">
      <c r="A2763" s="4">
        <v>6.26077097505644E-2</v>
      </c>
      <c r="B2763" s="4">
        <v>-19.726694175064949</v>
      </c>
      <c r="C2763" s="4">
        <v>3.5494995115055499</v>
      </c>
      <c r="E2763" s="4">
        <v>-13.24928269909535</v>
      </c>
      <c r="F2763" s="4">
        <v>6.3824599840960055</v>
      </c>
      <c r="H2763" s="4">
        <f t="shared" si="215"/>
        <v>-15.59179827747132</v>
      </c>
      <c r="I2763" s="4">
        <f t="shared" si="216"/>
        <v>2.3425155783759699</v>
      </c>
      <c r="N2763" s="3">
        <f t="shared" si="217"/>
        <v>-7.0721279034063347E-2</v>
      </c>
      <c r="O2763" s="3">
        <f t="shared" si="218"/>
        <v>-7.0721279034063347E-2</v>
      </c>
      <c r="P2763" s="4">
        <f t="shared" si="219"/>
        <v>3.6202207905396131</v>
      </c>
    </row>
    <row r="2764" spans="1:16" x14ac:dyDescent="0.35">
      <c r="A2764" s="4">
        <v>6.2630385487525794E-2</v>
      </c>
      <c r="B2764" s="4">
        <v>5.1692916975448648</v>
      </c>
      <c r="C2764" s="4">
        <v>5.7571411130342902</v>
      </c>
      <c r="E2764" s="4">
        <v>4.6329835525155003</v>
      </c>
      <c r="F2764" s="4">
        <v>6.3892246431604853</v>
      </c>
      <c r="H2764" s="4">
        <f t="shared" si="215"/>
        <v>4.7925163498824483</v>
      </c>
      <c r="I2764" s="4">
        <f t="shared" si="216"/>
        <v>0.15953279736694803</v>
      </c>
      <c r="N2764" s="3">
        <f t="shared" si="217"/>
        <v>-1.5152927862339426E-2</v>
      </c>
      <c r="O2764" s="3">
        <f t="shared" si="218"/>
        <v>-1.5152927862339426E-2</v>
      </c>
      <c r="P2764" s="4">
        <f t="shared" si="219"/>
        <v>5.7722940408966297</v>
      </c>
    </row>
    <row r="2765" spans="1:16" x14ac:dyDescent="0.35">
      <c r="A2765" s="4">
        <v>6.26530612244873E-2</v>
      </c>
      <c r="B2765" s="4">
        <v>18.646017944361603</v>
      </c>
      <c r="C2765" s="4">
        <v>7.2192382810864402</v>
      </c>
      <c r="E2765" s="4">
        <v>12.840515172526899</v>
      </c>
      <c r="F2765" s="4">
        <v>6.4414056762772951</v>
      </c>
      <c r="H2765" s="4">
        <f t="shared" si="215"/>
        <v>18.073184963245055</v>
      </c>
      <c r="I2765" s="4">
        <f t="shared" si="216"/>
        <v>5.2326697907181554</v>
      </c>
      <c r="N2765" s="3">
        <f t="shared" si="217"/>
        <v>0.41348862599861474</v>
      </c>
      <c r="O2765" s="3">
        <f t="shared" si="218"/>
        <v>0.41348862599861474</v>
      </c>
      <c r="P2765" s="4">
        <f t="shared" si="219"/>
        <v>6.8057496550878254</v>
      </c>
    </row>
    <row r="2766" spans="1:16" x14ac:dyDescent="0.35">
      <c r="A2766" s="4">
        <v>6.2675736961448694E-2</v>
      </c>
      <c r="B2766" s="4">
        <v>-9.0673708869955103</v>
      </c>
      <c r="C2766" s="4">
        <v>7.8741455077392404</v>
      </c>
      <c r="E2766" s="4">
        <v>-5.3269552620692053</v>
      </c>
      <c r="F2766" s="4">
        <v>6.4722091750889703</v>
      </c>
      <c r="H2766" s="4">
        <f t="shared" si="215"/>
        <v>-9.473329108479934</v>
      </c>
      <c r="I2766" s="4">
        <f t="shared" si="216"/>
        <v>4.1463738464107287</v>
      </c>
      <c r="N2766" s="3">
        <f t="shared" si="217"/>
        <v>0.66652423695391116</v>
      </c>
      <c r="O2766" s="3">
        <f t="shared" si="218"/>
        <v>0.66652423695391116</v>
      </c>
      <c r="P2766" s="4">
        <f t="shared" si="219"/>
        <v>7.2076212707853289</v>
      </c>
    </row>
    <row r="2767" spans="1:16" x14ac:dyDescent="0.35">
      <c r="A2767" s="4">
        <v>6.26984126984102E-2</v>
      </c>
      <c r="B2767" s="4">
        <v>-16.750421261850001</v>
      </c>
      <c r="C2767" s="4">
        <v>7.68981933595812</v>
      </c>
      <c r="E2767" s="4">
        <v>-10.294942754566245</v>
      </c>
      <c r="F2767" s="4">
        <v>6.4901385621250398</v>
      </c>
      <c r="H2767" s="4">
        <f t="shared" si="215"/>
        <v>-16.441546520952144</v>
      </c>
      <c r="I2767" s="4">
        <f t="shared" si="216"/>
        <v>6.1466037663858994</v>
      </c>
      <c r="N2767" s="3">
        <f t="shared" si="217"/>
        <v>0.81380534389771986</v>
      </c>
      <c r="O2767" s="3">
        <f t="shared" si="218"/>
        <v>0.81380534389771986</v>
      </c>
      <c r="P2767" s="4">
        <f t="shared" si="219"/>
        <v>6.8760139920604004</v>
      </c>
    </row>
    <row r="2768" spans="1:16" x14ac:dyDescent="0.35">
      <c r="A2768" s="4">
        <v>6.2721088435371594E-2</v>
      </c>
      <c r="B2768" s="4">
        <v>12.56916246138365</v>
      </c>
      <c r="C2768" s="4">
        <v>6.6647338868334201</v>
      </c>
      <c r="E2768" s="4">
        <v>9.1280471569814559</v>
      </c>
      <c r="F2768" s="4">
        <v>6.5069621626332852</v>
      </c>
      <c r="H2768" s="4">
        <f t="shared" si="215"/>
        <v>12.340906933267302</v>
      </c>
      <c r="I2768" s="4">
        <f t="shared" si="216"/>
        <v>3.2128597762858462</v>
      </c>
      <c r="N2768" s="3">
        <f t="shared" si="217"/>
        <v>0.95200295771742727</v>
      </c>
      <c r="O2768" s="3">
        <f t="shared" si="218"/>
        <v>0.95200295771742727</v>
      </c>
      <c r="P2768" s="4">
        <f t="shared" si="219"/>
        <v>5.7127309291159927</v>
      </c>
    </row>
    <row r="2769" spans="1:16" x14ac:dyDescent="0.35">
      <c r="A2769" s="4">
        <v>6.27437641723331E-2</v>
      </c>
      <c r="B2769" s="4">
        <v>14.122750798023151</v>
      </c>
      <c r="C2769" s="4">
        <v>5.5273437501277503</v>
      </c>
      <c r="E2769" s="4">
        <v>9.9275753905506701</v>
      </c>
      <c r="F2769" s="4">
        <v>6.5581248373617402</v>
      </c>
      <c r="H2769" s="4">
        <f t="shared" si="215"/>
        <v>12.101570474092297</v>
      </c>
      <c r="I2769" s="4">
        <f t="shared" si="216"/>
        <v>2.1739950835416266</v>
      </c>
      <c r="N2769" s="3">
        <f t="shared" si="217"/>
        <v>1.3722791976721855</v>
      </c>
      <c r="O2769" s="3">
        <f t="shared" si="218"/>
        <v>1.3722791976721855</v>
      </c>
      <c r="P2769" s="4">
        <f t="shared" si="219"/>
        <v>4.1550645524555652</v>
      </c>
    </row>
    <row r="2770" spans="1:16" x14ac:dyDescent="0.35">
      <c r="A2770" s="4">
        <v>6.2766439909294494E-2</v>
      </c>
      <c r="B2770" s="4">
        <v>-15.5216213267657</v>
      </c>
      <c r="C2770" s="4">
        <v>4.5788574219815397</v>
      </c>
      <c r="E2770" s="4">
        <v>-10.54467095903839</v>
      </c>
      <c r="F2770" s="4">
        <v>6.56330657771968</v>
      </c>
      <c r="H2770" s="4">
        <f t="shared" si="215"/>
        <v>-13.504043109760397</v>
      </c>
      <c r="I2770" s="4">
        <f t="shared" si="216"/>
        <v>2.9593721507220074</v>
      </c>
      <c r="N2770" s="3">
        <f t="shared" si="217"/>
        <v>1.4148446492560829</v>
      </c>
      <c r="O2770" s="3">
        <f t="shared" si="218"/>
        <v>1.4148446492560829</v>
      </c>
      <c r="P2770" s="4">
        <f t="shared" si="219"/>
        <v>3.1640127727254566</v>
      </c>
    </row>
    <row r="2771" spans="1:16" x14ac:dyDescent="0.35">
      <c r="A2771" s="4">
        <v>6.2789115646256E-2</v>
      </c>
      <c r="B2771" s="4">
        <v>-10.877848360341556</v>
      </c>
      <c r="C2771" s="4">
        <v>3.6550903321350101</v>
      </c>
      <c r="E2771" s="4">
        <v>-7.5936078788167247</v>
      </c>
      <c r="F2771" s="4">
        <v>6.5623587420589251</v>
      </c>
      <c r="H2771" s="4">
        <f t="shared" si="215"/>
        <v>-8.0138164541270687</v>
      </c>
      <c r="I2771" s="4">
        <f t="shared" si="216"/>
        <v>0.42020857531034395</v>
      </c>
      <c r="N2771" s="3">
        <f t="shared" si="217"/>
        <v>1.4070586449138287</v>
      </c>
      <c r="O2771" s="3">
        <f t="shared" si="218"/>
        <v>1.4070586449138287</v>
      </c>
      <c r="P2771" s="4">
        <f t="shared" si="219"/>
        <v>2.2480316872211814</v>
      </c>
    </row>
    <row r="2772" spans="1:16" x14ac:dyDescent="0.35">
      <c r="A2772" s="4">
        <v>6.2811791383217394E-2</v>
      </c>
      <c r="B2772" s="4">
        <v>17.7957108640997</v>
      </c>
      <c r="C2772" s="4">
        <v>3.23913574223422</v>
      </c>
      <c r="E2772" s="4">
        <v>11.65540408445025</v>
      </c>
      <c r="F2772" s="4">
        <v>6.5656144748068899</v>
      </c>
      <c r="H2772" s="4">
        <f t="shared" si="215"/>
        <v>14.148400673315566</v>
      </c>
      <c r="I2772" s="4">
        <f t="shared" si="216"/>
        <v>2.4929965888653154</v>
      </c>
      <c r="N2772" s="3">
        <f t="shared" si="217"/>
        <v>1.4338028901057478</v>
      </c>
      <c r="O2772" s="3">
        <f t="shared" si="218"/>
        <v>1.4338028901057478</v>
      </c>
      <c r="P2772" s="4">
        <f t="shared" si="219"/>
        <v>1.8053328521284722</v>
      </c>
    </row>
    <row r="2773" spans="1:16" x14ac:dyDescent="0.35">
      <c r="A2773" s="4">
        <v>6.28344671201789E-2</v>
      </c>
      <c r="B2773" s="4">
        <v>7.1575317551650652</v>
      </c>
      <c r="C2773" s="4">
        <v>3.4994506835645098</v>
      </c>
      <c r="E2773" s="4">
        <v>5.5001370053242304</v>
      </c>
      <c r="F2773" s="4">
        <v>6.5939230755265452</v>
      </c>
      <c r="H2773" s="4">
        <f t="shared" si="215"/>
        <v>4.7648099435338995</v>
      </c>
      <c r="I2773" s="4">
        <f t="shared" si="216"/>
        <v>0.73532706179033092</v>
      </c>
      <c r="N2773" s="3">
        <f t="shared" si="217"/>
        <v>1.6663441388184612</v>
      </c>
      <c r="O2773" s="3">
        <f t="shared" si="218"/>
        <v>1.6663441388184612</v>
      </c>
      <c r="P2773" s="4">
        <f t="shared" si="219"/>
        <v>1.8331065447460486</v>
      </c>
    </row>
    <row r="2774" spans="1:16" x14ac:dyDescent="0.35">
      <c r="A2774" s="4">
        <v>6.2857142857140294E-2</v>
      </c>
      <c r="B2774" s="4">
        <v>-19.292042448978798</v>
      </c>
      <c r="C2774" s="4">
        <v>4.1949462889843803</v>
      </c>
      <c r="E2774" s="4">
        <v>-12.943735105585301</v>
      </c>
      <c r="F2774" s="4">
        <v>6.591335840840995</v>
      </c>
      <c r="H2774" s="4">
        <f t="shared" si="215"/>
        <v>-16.118438129703506</v>
      </c>
      <c r="I2774" s="4">
        <f t="shared" si="216"/>
        <v>3.1747030241182053</v>
      </c>
      <c r="N2774" s="3">
        <f t="shared" si="217"/>
        <v>1.6450912768190704</v>
      </c>
      <c r="O2774" s="3">
        <f t="shared" si="218"/>
        <v>1.6450912768190704</v>
      </c>
      <c r="P2774" s="4">
        <f t="shared" si="219"/>
        <v>2.5498550121653096</v>
      </c>
    </row>
    <row r="2775" spans="1:16" x14ac:dyDescent="0.35">
      <c r="A2775" s="4">
        <v>6.28798185941018E-2</v>
      </c>
      <c r="B2775" s="4">
        <v>-3.1243966687998146</v>
      </c>
      <c r="C2775" s="4">
        <v>5.5621337889089304</v>
      </c>
      <c r="E2775" s="4">
        <v>-1.8122440340806349</v>
      </c>
      <c r="F2775" s="4">
        <v>6.5923867384428743</v>
      </c>
      <c r="H2775" s="4">
        <f t="shared" si="215"/>
        <v>-1.5414184025176176</v>
      </c>
      <c r="I2775" s="4">
        <f t="shared" si="216"/>
        <v>0.27082563156301731</v>
      </c>
      <c r="N2775" s="3">
        <f t="shared" si="217"/>
        <v>1.6537238843799422</v>
      </c>
      <c r="O2775" s="3">
        <f t="shared" si="218"/>
        <v>1.6537238843799422</v>
      </c>
      <c r="P2775" s="4">
        <f t="shared" si="219"/>
        <v>3.9084099045289884</v>
      </c>
    </row>
    <row r="2776" spans="1:16" x14ac:dyDescent="0.35">
      <c r="A2776" s="4">
        <v>6.2902494331063194E-2</v>
      </c>
      <c r="B2776" s="4">
        <v>19.945219211445849</v>
      </c>
      <c r="C2776" s="4">
        <v>7.11517333966931</v>
      </c>
      <c r="E2776" s="4">
        <v>13.819229092616851</v>
      </c>
      <c r="F2776" s="4">
        <v>6.623018798835985</v>
      </c>
      <c r="H2776" s="4">
        <f t="shared" si="215"/>
        <v>19.351463833911978</v>
      </c>
      <c r="I2776" s="4">
        <f t="shared" si="216"/>
        <v>5.5322347412951274</v>
      </c>
      <c r="N2776" s="3">
        <f t="shared" si="217"/>
        <v>1.9053512129434269</v>
      </c>
      <c r="O2776" s="3">
        <f t="shared" si="218"/>
        <v>1.9053512129434269</v>
      </c>
      <c r="P2776" s="4">
        <f t="shared" si="219"/>
        <v>5.2098221267258831</v>
      </c>
    </row>
    <row r="2777" spans="1:16" x14ac:dyDescent="0.35">
      <c r="A2777" s="4">
        <v>6.2925170068024699E-2</v>
      </c>
      <c r="B2777" s="4">
        <v>-3.124406397888035</v>
      </c>
      <c r="C2777" s="4">
        <v>7.7056884764958999</v>
      </c>
      <c r="E2777" s="4">
        <v>-1.8767282672197809</v>
      </c>
      <c r="F2777" s="4">
        <v>6.6563696689449454</v>
      </c>
      <c r="H2777" s="4">
        <f t="shared" si="215"/>
        <v>-2.6679010144176369</v>
      </c>
      <c r="I2777" s="4">
        <f t="shared" si="216"/>
        <v>0.79117274719785602</v>
      </c>
      <c r="N2777" s="3">
        <f t="shared" si="217"/>
        <v>2.1793122277458425</v>
      </c>
      <c r="O2777" s="3">
        <f t="shared" si="218"/>
        <v>2.1793122277458425</v>
      </c>
      <c r="P2777" s="4">
        <f t="shared" si="219"/>
        <v>5.5263762487500578</v>
      </c>
    </row>
    <row r="2778" spans="1:16" x14ac:dyDescent="0.35">
      <c r="A2778" s="4">
        <v>6.2947845804986094E-2</v>
      </c>
      <c r="B2778" s="4">
        <v>-19.292039899517398</v>
      </c>
      <c r="C2778" s="4">
        <v>7.4871826172121398</v>
      </c>
      <c r="E2778" s="4">
        <v>-12.49151525609075</v>
      </c>
      <c r="F2778" s="4">
        <v>6.66771227377063</v>
      </c>
      <c r="H2778" s="4">
        <f t="shared" si="215"/>
        <v>-19.141840043746722</v>
      </c>
      <c r="I2778" s="4">
        <f t="shared" si="216"/>
        <v>6.6503247876559719</v>
      </c>
      <c r="N2778" s="3">
        <f t="shared" si="217"/>
        <v>2.2724861544948314</v>
      </c>
      <c r="O2778" s="3">
        <f t="shared" si="218"/>
        <v>2.2724861544948314</v>
      </c>
      <c r="P2778" s="4">
        <f t="shared" si="219"/>
        <v>5.214696462717308</v>
      </c>
    </row>
    <row r="2779" spans="1:16" x14ac:dyDescent="0.35">
      <c r="A2779" s="4">
        <v>6.2970521541947599E-2</v>
      </c>
      <c r="B2779" s="4">
        <v>7.1575409511535497</v>
      </c>
      <c r="C2779" s="4">
        <v>6.9943237305243304</v>
      </c>
      <c r="E2779" s="4">
        <v>4.8136054724974198</v>
      </c>
      <c r="F2779" s="4">
        <v>6.6766216336014494</v>
      </c>
      <c r="H2779" s="4">
        <f t="shared" si="215"/>
        <v>6.6859716385205674</v>
      </c>
      <c r="I2779" s="4">
        <f t="shared" si="216"/>
        <v>1.8723661660231476</v>
      </c>
      <c r="N2779" s="3">
        <f t="shared" si="217"/>
        <v>2.3456721689081523</v>
      </c>
      <c r="O2779" s="3">
        <f t="shared" si="218"/>
        <v>2.3456721689081523</v>
      </c>
      <c r="P2779" s="4">
        <f t="shared" si="219"/>
        <v>4.6486515616161785</v>
      </c>
    </row>
    <row r="2780" spans="1:16" x14ac:dyDescent="0.35">
      <c r="A2780" s="4">
        <v>6.2993197278908994E-2</v>
      </c>
      <c r="B2780" s="4">
        <v>17.795706392106602</v>
      </c>
      <c r="C2780" s="4">
        <v>5.8410644532550604</v>
      </c>
      <c r="E2780" s="4">
        <v>12.682330348129849</v>
      </c>
      <c r="F2780" s="4">
        <v>6.7150684338236353</v>
      </c>
      <c r="H2780" s="4">
        <f t="shared" si="215"/>
        <v>16.159549834945555</v>
      </c>
      <c r="I2780" s="4">
        <f t="shared" si="216"/>
        <v>3.4772194868157058</v>
      </c>
      <c r="N2780" s="3">
        <f t="shared" si="217"/>
        <v>2.6614937462872041</v>
      </c>
      <c r="O2780" s="3">
        <f t="shared" si="218"/>
        <v>2.6614937462872041</v>
      </c>
      <c r="P2780" s="4">
        <f t="shared" si="219"/>
        <v>3.1795707069678563</v>
      </c>
    </row>
    <row r="2781" spans="1:16" x14ac:dyDescent="0.35">
      <c r="A2781" s="4">
        <v>6.3015873015870499E-2</v>
      </c>
      <c r="B2781" s="4">
        <v>-10.8778566215507</v>
      </c>
      <c r="C2781" s="4">
        <v>4.1970825197166501</v>
      </c>
      <c r="E2781" s="4">
        <v>-7.9475345374858151</v>
      </c>
      <c r="F2781" s="4">
        <v>6.721362059874445</v>
      </c>
      <c r="H2781" s="4">
        <f t="shared" si="215"/>
        <v>-8.9512889362648576</v>
      </c>
      <c r="I2781" s="4">
        <f t="shared" si="216"/>
        <v>1.0037543987790425</v>
      </c>
      <c r="N2781" s="3">
        <f t="shared" si="217"/>
        <v>2.713192792639926</v>
      </c>
      <c r="O2781" s="3">
        <f t="shared" si="218"/>
        <v>2.713192792639926</v>
      </c>
      <c r="P2781" s="4">
        <f t="shared" si="219"/>
        <v>1.4838897270767242</v>
      </c>
    </row>
    <row r="2782" spans="1:16" x14ac:dyDescent="0.35">
      <c r="A2782" s="4">
        <v>6.3038548752831894E-2</v>
      </c>
      <c r="B2782" s="4">
        <v>-15.5216151277317</v>
      </c>
      <c r="C2782" s="4">
        <v>2.9571533204523401</v>
      </c>
      <c r="E2782" s="4">
        <v>-8.4841893932033656</v>
      </c>
      <c r="F2782" s="4">
        <v>6.7123046465495548</v>
      </c>
      <c r="H2782" s="4">
        <f t="shared" si="215"/>
        <v>-11.758422256902938</v>
      </c>
      <c r="I2782" s="4">
        <f t="shared" si="216"/>
        <v>3.2742328636995719</v>
      </c>
      <c r="N2782" s="3">
        <f t="shared" si="217"/>
        <v>2.6387905915019965</v>
      </c>
      <c r="O2782" s="3">
        <f t="shared" si="218"/>
        <v>2.6387905915019965</v>
      </c>
      <c r="P2782" s="4">
        <f t="shared" si="219"/>
        <v>0.31836272895034368</v>
      </c>
    </row>
    <row r="2783" spans="1:16" x14ac:dyDescent="0.35">
      <c r="A2783" s="4">
        <v>6.3061224489793399E-2</v>
      </c>
      <c r="B2783" s="4">
        <v>14.12275776331575</v>
      </c>
      <c r="C2783" s="4">
        <v>2.4282836914658898</v>
      </c>
      <c r="E2783" s="4">
        <v>9.2262771941372055</v>
      </c>
      <c r="F2783" s="4">
        <v>6.7024546834760947</v>
      </c>
      <c r="H2783" s="4">
        <f t="shared" si="215"/>
        <v>10.489364464718607</v>
      </c>
      <c r="I2783" s="4">
        <f t="shared" si="216"/>
        <v>1.2630872705814014</v>
      </c>
      <c r="N2783" s="3">
        <f t="shared" si="217"/>
        <v>2.5578779835084067</v>
      </c>
      <c r="O2783" s="3">
        <f t="shared" si="218"/>
        <v>2.5578779835084067</v>
      </c>
      <c r="P2783" s="4">
        <f t="shared" si="219"/>
        <v>0.12959429204251682</v>
      </c>
    </row>
    <row r="2784" spans="1:16" x14ac:dyDescent="0.35">
      <c r="A2784" s="4">
        <v>6.3083900226754794E-2</v>
      </c>
      <c r="B2784" s="4">
        <v>12.569154806311701</v>
      </c>
      <c r="C2784" s="4">
        <v>2.60620117185494</v>
      </c>
      <c r="E2784" s="4">
        <v>9.0744837271844041</v>
      </c>
      <c r="F2784" s="4">
        <v>6.7241927141312949</v>
      </c>
      <c r="H2784" s="4">
        <f t="shared" si="215"/>
        <v>9.1471636205937283</v>
      </c>
      <c r="I2784" s="4">
        <f t="shared" si="216"/>
        <v>7.2679893409324237E-2</v>
      </c>
      <c r="N2784" s="3">
        <f t="shared" si="217"/>
        <v>2.7364452268411266</v>
      </c>
      <c r="O2784" s="3">
        <f t="shared" si="218"/>
        <v>2.7364452268411266</v>
      </c>
      <c r="P2784" s="4">
        <f t="shared" si="219"/>
        <v>0.13024405498618652</v>
      </c>
    </row>
    <row r="2785" spans="1:16" x14ac:dyDescent="0.35">
      <c r="A2785" s="4">
        <v>6.3106575963716299E-2</v>
      </c>
      <c r="B2785" s="4">
        <v>-16.750426626741948</v>
      </c>
      <c r="C2785" s="4">
        <v>3.2501220702395899</v>
      </c>
      <c r="E2785" s="4">
        <v>-12.043501586056198</v>
      </c>
      <c r="F2785" s="4">
        <v>6.7138684531850199</v>
      </c>
      <c r="H2785" s="4">
        <f t="shared" si="215"/>
        <v>-13.180330955816858</v>
      </c>
      <c r="I2785" s="4">
        <f t="shared" si="216"/>
        <v>1.13682936976066</v>
      </c>
      <c r="N2785" s="3">
        <f t="shared" si="217"/>
        <v>2.6516364948144759</v>
      </c>
      <c r="O2785" s="3">
        <f t="shared" si="218"/>
        <v>2.6516364948144759</v>
      </c>
      <c r="P2785" s="4">
        <f t="shared" si="219"/>
        <v>0.59848557542511394</v>
      </c>
    </row>
    <row r="2786" spans="1:16" x14ac:dyDescent="0.35">
      <c r="A2786" s="4">
        <v>6.3129251700677694E-2</v>
      </c>
      <c r="B2786" s="4">
        <v>-9.0673621102582551</v>
      </c>
      <c r="C2786" s="4">
        <v>3.8259887694660399</v>
      </c>
      <c r="E2786" s="4">
        <v>-6.732932032339165</v>
      </c>
      <c r="F2786" s="4">
        <v>6.7058843431018502</v>
      </c>
      <c r="H2786" s="4">
        <f t="shared" si="215"/>
        <v>-6.8858794396275833</v>
      </c>
      <c r="I2786" s="4">
        <f t="shared" si="216"/>
        <v>0.15294740728841827</v>
      </c>
      <c r="N2786" s="3">
        <f t="shared" si="217"/>
        <v>2.5860509525622608</v>
      </c>
      <c r="O2786" s="3">
        <f t="shared" si="218"/>
        <v>2.5860509525622608</v>
      </c>
      <c r="P2786" s="4">
        <f t="shared" si="219"/>
        <v>1.2399378169037791</v>
      </c>
    </row>
    <row r="2787" spans="1:16" x14ac:dyDescent="0.35">
      <c r="A2787" s="4">
        <v>6.3151927437639199E-2</v>
      </c>
      <c r="B2787" s="4">
        <v>18.646021474370897</v>
      </c>
      <c r="C2787" s="4">
        <v>4.7125244139621199</v>
      </c>
      <c r="E2787" s="4">
        <v>12.6352842142242</v>
      </c>
      <c r="F2787" s="4">
        <v>6.7107171169432949</v>
      </c>
      <c r="H2787" s="4">
        <f t="shared" si="215"/>
        <v>16.025813874559997</v>
      </c>
      <c r="I2787" s="4">
        <f t="shared" si="216"/>
        <v>3.3905296603357975</v>
      </c>
      <c r="N2787" s="3">
        <f t="shared" si="217"/>
        <v>2.6257498156380108</v>
      </c>
      <c r="O2787" s="3">
        <f t="shared" si="218"/>
        <v>2.6257498156380108</v>
      </c>
      <c r="P2787" s="4">
        <f t="shared" si="219"/>
        <v>2.0867745983241091</v>
      </c>
    </row>
    <row r="2788" spans="1:16" x14ac:dyDescent="0.35">
      <c r="A2788" s="4">
        <v>6.3174603174600594E-2</v>
      </c>
      <c r="B2788" s="4">
        <v>5.1692821827783195</v>
      </c>
      <c r="C2788" s="4">
        <v>6.2133789060800604</v>
      </c>
      <c r="E2788" s="4">
        <v>4.3679407977532003</v>
      </c>
      <c r="F2788" s="4">
        <v>6.7419854754928945</v>
      </c>
      <c r="H2788" s="4">
        <f t="shared" si="215"/>
        <v>4.0644784608600162</v>
      </c>
      <c r="I2788" s="4">
        <f t="shared" si="216"/>
        <v>0.30346233689318414</v>
      </c>
      <c r="N2788" s="3">
        <f t="shared" si="217"/>
        <v>2.8826040209845925</v>
      </c>
      <c r="O2788" s="3">
        <f t="shared" si="218"/>
        <v>2.8826040209845925</v>
      </c>
      <c r="P2788" s="4">
        <f t="shared" si="219"/>
        <v>3.3307748850954679</v>
      </c>
    </row>
    <row r="2789" spans="1:16" x14ac:dyDescent="0.35">
      <c r="A2789" s="4">
        <v>6.3197278911562099E-2</v>
      </c>
      <c r="B2789" s="4">
        <v>-19.726695716001149</v>
      </c>
      <c r="C2789" s="4">
        <v>7.04772949209302</v>
      </c>
      <c r="E2789" s="4">
        <v>-12.83866165058625</v>
      </c>
      <c r="F2789" s="4">
        <v>6.7460758237131051</v>
      </c>
      <c r="H2789" s="4">
        <f t="shared" si="215"/>
        <v>-19.169390636185085</v>
      </c>
      <c r="I2789" s="4">
        <f t="shared" si="216"/>
        <v>6.3307289855988351</v>
      </c>
      <c r="N2789" s="3">
        <f t="shared" si="217"/>
        <v>2.9162042222879783</v>
      </c>
      <c r="O2789" s="3">
        <f t="shared" si="218"/>
        <v>2.9162042222879783</v>
      </c>
      <c r="P2789" s="4">
        <f t="shared" si="219"/>
        <v>4.1315252698050422</v>
      </c>
    </row>
    <row r="2790" spans="1:16" x14ac:dyDescent="0.35">
      <c r="A2790" s="4">
        <v>6.3219954648523494E-2</v>
      </c>
      <c r="B2790" s="4">
        <v>-1.0452798205979079</v>
      </c>
      <c r="C2790" s="4">
        <v>6.7156982422251001</v>
      </c>
      <c r="E2790" s="4">
        <v>1.815529774749594</v>
      </c>
      <c r="F2790" s="4">
        <v>6.7501184252003306</v>
      </c>
      <c r="H2790" s="4">
        <f t="shared" si="215"/>
        <v>-2.315465005678239E-2</v>
      </c>
      <c r="I2790" s="4">
        <f t="shared" si="216"/>
        <v>1.8386844248063763</v>
      </c>
      <c r="N2790" s="3">
        <f t="shared" si="217"/>
        <v>2.9494122076347979</v>
      </c>
      <c r="O2790" s="3">
        <f t="shared" si="218"/>
        <v>2.9494122076347979</v>
      </c>
      <c r="P2790" s="4">
        <f t="shared" si="219"/>
        <v>3.7662860345903022</v>
      </c>
    </row>
    <row r="2791" spans="1:16" x14ac:dyDescent="0.35">
      <c r="A2791" s="4">
        <v>6.3242630385484999E-2</v>
      </c>
      <c r="B2791" s="4">
        <v>19.945218701894298</v>
      </c>
      <c r="C2791" s="4">
        <v>6.1233520508483199</v>
      </c>
      <c r="E2791" s="4">
        <v>13.47815710447415</v>
      </c>
      <c r="F2791" s="4">
        <v>6.7793750599468199</v>
      </c>
      <c r="H2791" s="4">
        <f t="shared" si="215"/>
        <v>18.255711097410192</v>
      </c>
      <c r="I2791" s="4">
        <f t="shared" si="216"/>
        <v>4.777553992936042</v>
      </c>
      <c r="N2791" s="3">
        <f t="shared" si="217"/>
        <v>3.1897410901696608</v>
      </c>
      <c r="O2791" s="3">
        <f t="shared" si="218"/>
        <v>3.1897410901696608</v>
      </c>
      <c r="P2791" s="4">
        <f t="shared" si="219"/>
        <v>2.9336109606786591</v>
      </c>
    </row>
    <row r="2792" spans="1:16" x14ac:dyDescent="0.35">
      <c r="A2792" s="4">
        <v>6.3265306122446394E-2</v>
      </c>
      <c r="B2792" s="4">
        <v>-3.1244062850492851</v>
      </c>
      <c r="C2792" s="4">
        <v>5.0918579102730499</v>
      </c>
      <c r="E2792" s="4">
        <v>-1.8988924169017805</v>
      </c>
      <c r="F2792" s="4">
        <v>6.7939859107215801</v>
      </c>
      <c r="H2792" s="4">
        <f t="shared" si="215"/>
        <v>-3.776165078401776</v>
      </c>
      <c r="I2792" s="4">
        <f t="shared" si="216"/>
        <v>1.8772726614999955</v>
      </c>
      <c r="N2792" s="3">
        <f t="shared" si="217"/>
        <v>3.3097620519107616</v>
      </c>
      <c r="O2792" s="3">
        <f t="shared" si="218"/>
        <v>3.3097620519107616</v>
      </c>
      <c r="P2792" s="4">
        <f t="shared" si="219"/>
        <v>1.7820958583622883</v>
      </c>
    </row>
    <row r="2793" spans="1:16" x14ac:dyDescent="0.35">
      <c r="A2793" s="4">
        <v>6.3287981859407899E-2</v>
      </c>
      <c r="B2793" s="4">
        <v>-19.292039929041252</v>
      </c>
      <c r="C2793" s="4">
        <v>3.5540771486123299</v>
      </c>
      <c r="E2793" s="4">
        <v>-13.0768406292372</v>
      </c>
      <c r="F2793" s="4">
        <v>6.7858137330136845</v>
      </c>
      <c r="H2793" s="4">
        <f t="shared" si="215"/>
        <v>-14.943354881196827</v>
      </c>
      <c r="I2793" s="4">
        <f t="shared" si="216"/>
        <v>1.8665142519596269</v>
      </c>
      <c r="N2793" s="3">
        <f t="shared" si="217"/>
        <v>3.2426316265069812</v>
      </c>
      <c r="O2793" s="3">
        <f t="shared" si="218"/>
        <v>3.2426316265069812</v>
      </c>
      <c r="P2793" s="4">
        <f t="shared" si="219"/>
        <v>0.3114455221053487</v>
      </c>
    </row>
    <row r="2794" spans="1:16" x14ac:dyDescent="0.35">
      <c r="A2794" s="4">
        <v>6.3310657596369294E-2</v>
      </c>
      <c r="B2794" s="4">
        <v>7.1575408446589748</v>
      </c>
      <c r="C2794" s="4">
        <v>2.6467895508843999</v>
      </c>
      <c r="E2794" s="4">
        <v>4.6833599614282848</v>
      </c>
      <c r="F2794" s="4">
        <v>6.7738521880789104</v>
      </c>
      <c r="H2794" s="4">
        <f t="shared" si="215"/>
        <v>6.3476499720367494</v>
      </c>
      <c r="I2794" s="4">
        <f t="shared" si="216"/>
        <v>1.6642900106084646</v>
      </c>
      <c r="N2794" s="3">
        <f t="shared" si="217"/>
        <v>3.1443734108073862</v>
      </c>
      <c r="O2794" s="3">
        <f t="shared" si="218"/>
        <v>3.1443734108073862</v>
      </c>
      <c r="P2794" s="4">
        <f t="shared" si="219"/>
        <v>0.49758385992298626</v>
      </c>
    </row>
    <row r="2795" spans="1:16" x14ac:dyDescent="0.35">
      <c r="A2795" s="4">
        <v>6.3333333333330799E-2</v>
      </c>
      <c r="B2795" s="4">
        <v>17.79570644397295</v>
      </c>
      <c r="C2795" s="4">
        <v>2.27050781254278</v>
      </c>
      <c r="E2795" s="4">
        <v>11.6740746728345</v>
      </c>
      <c r="F2795" s="4">
        <v>6.7882450043468392</v>
      </c>
      <c r="H2795" s="4">
        <f t="shared" si="215"/>
        <v>12.365476975636522</v>
      </c>
      <c r="I2795" s="4">
        <f t="shared" si="216"/>
        <v>0.69140230280202175</v>
      </c>
      <c r="N2795" s="3">
        <f t="shared" si="217"/>
        <v>3.2626033261812308</v>
      </c>
      <c r="O2795" s="3">
        <f t="shared" si="218"/>
        <v>3.2626033261812308</v>
      </c>
      <c r="P2795" s="4">
        <f t="shared" si="219"/>
        <v>0.99209551363845083</v>
      </c>
    </row>
    <row r="2796" spans="1:16" x14ac:dyDescent="0.35">
      <c r="A2796" s="4">
        <v>6.3356009070292194E-2</v>
      </c>
      <c r="B2796" s="4">
        <v>-12.569162295772101</v>
      </c>
      <c r="C2796" s="4">
        <v>1.97723388675209</v>
      </c>
      <c r="E2796" s="4">
        <v>-9.4613726553085051</v>
      </c>
      <c r="F2796" s="4">
        <v>6.7775246685968202</v>
      </c>
      <c r="H2796" s="4">
        <f t="shared" si="215"/>
        <v>-8.7322982598140104</v>
      </c>
      <c r="I2796" s="4">
        <f t="shared" si="216"/>
        <v>0.72907439549449471</v>
      </c>
      <c r="N2796" s="3">
        <f t="shared" si="217"/>
        <v>3.1745410342079632</v>
      </c>
      <c r="O2796" s="3">
        <f t="shared" si="218"/>
        <v>3.1745410342079632</v>
      </c>
      <c r="P2796" s="4">
        <f t="shared" si="219"/>
        <v>1.1973071474558732</v>
      </c>
    </row>
    <row r="2797" spans="1:16" x14ac:dyDescent="0.35">
      <c r="A2797" s="4">
        <v>6.3378684807253699E-2</v>
      </c>
      <c r="B2797" s="4">
        <v>-14.122750948832401</v>
      </c>
      <c r="C2797" s="4">
        <v>2.5326538085306098</v>
      </c>
      <c r="E2797" s="4">
        <v>-8.75938475476881</v>
      </c>
      <c r="F2797" s="4">
        <v>6.762714411120565</v>
      </c>
      <c r="H2797" s="4">
        <f t="shared" si="215"/>
        <v>-10.589190987260361</v>
      </c>
      <c r="I2797" s="4">
        <f t="shared" si="216"/>
        <v>1.8298062324915509</v>
      </c>
      <c r="N2797" s="3">
        <f t="shared" si="217"/>
        <v>3.0528820443697993</v>
      </c>
      <c r="O2797" s="3">
        <f t="shared" si="218"/>
        <v>3.0528820443697993</v>
      </c>
      <c r="P2797" s="4">
        <f t="shared" si="219"/>
        <v>0.52022823583918942</v>
      </c>
    </row>
    <row r="2798" spans="1:16" x14ac:dyDescent="0.35">
      <c r="A2798" s="4">
        <v>6.3401360544215093E-2</v>
      </c>
      <c r="B2798" s="4">
        <v>15.52162119257715</v>
      </c>
      <c r="C2798" s="4">
        <v>3.5433959959788401</v>
      </c>
      <c r="E2798" s="4">
        <v>10.566775907045749</v>
      </c>
      <c r="F2798" s="4">
        <v>6.7533265856563949</v>
      </c>
      <c r="H2798" s="4">
        <f t="shared" si="215"/>
        <v>12.187491941074866</v>
      </c>
      <c r="I2798" s="4">
        <f t="shared" si="216"/>
        <v>1.6207160340291171</v>
      </c>
      <c r="N2798" s="3">
        <f t="shared" si="217"/>
        <v>2.9757656698179695</v>
      </c>
      <c r="O2798" s="3">
        <f t="shared" si="218"/>
        <v>2.9757656698179695</v>
      </c>
      <c r="P2798" s="4">
        <f t="shared" si="219"/>
        <v>0.56763032616087061</v>
      </c>
    </row>
    <row r="2799" spans="1:16" x14ac:dyDescent="0.35">
      <c r="A2799" s="4">
        <v>6.3424036281176599E-2</v>
      </c>
      <c r="B2799" s="4">
        <v>10.877848539169459</v>
      </c>
      <c r="C2799" s="4">
        <v>4.1937255858635698</v>
      </c>
      <c r="E2799" s="4">
        <v>8.4691215103437951</v>
      </c>
      <c r="F2799" s="4">
        <v>6.7806955918839495</v>
      </c>
      <c r="H2799" s="4">
        <f t="shared" si="215"/>
        <v>8.9831088200196501</v>
      </c>
      <c r="I2799" s="4">
        <f t="shared" si="216"/>
        <v>0.51398730967585493</v>
      </c>
      <c r="N2799" s="3">
        <f t="shared" si="217"/>
        <v>3.2005886113405655</v>
      </c>
      <c r="O2799" s="3">
        <f t="shared" si="218"/>
        <v>3.2005886113405655</v>
      </c>
      <c r="P2799" s="4">
        <f t="shared" si="219"/>
        <v>0.99313697452300431</v>
      </c>
    </row>
    <row r="2800" spans="1:16" x14ac:dyDescent="0.35">
      <c r="A2800" s="4">
        <v>6.3446712018137993E-2</v>
      </c>
      <c r="B2800" s="4">
        <v>-17.795710767274301</v>
      </c>
      <c r="C2800" s="4">
        <v>5.1071166991149104</v>
      </c>
      <c r="E2800" s="4">
        <v>-11.95897174111235</v>
      </c>
      <c r="F2800" s="4">
        <v>6.7761734088364101</v>
      </c>
      <c r="H2800" s="4">
        <f t="shared" si="215"/>
        <v>-15.484597960330916</v>
      </c>
      <c r="I2800" s="4">
        <f t="shared" si="216"/>
        <v>3.5256262192185659</v>
      </c>
      <c r="N2800" s="3">
        <f t="shared" si="217"/>
        <v>3.1634410990634172</v>
      </c>
      <c r="O2800" s="3">
        <f t="shared" si="218"/>
        <v>3.1634410990634172</v>
      </c>
      <c r="P2800" s="4">
        <f t="shared" si="219"/>
        <v>1.9436756000514932</v>
      </c>
    </row>
    <row r="2801" spans="1:16" x14ac:dyDescent="0.35">
      <c r="A2801" s="4">
        <v>6.3469387755099499E-2</v>
      </c>
      <c r="B2801" s="4">
        <v>-7.1575319541131899</v>
      </c>
      <c r="C2801" s="4">
        <v>5.9271240233439002</v>
      </c>
      <c r="E2801" s="4">
        <v>-3.6430323850684401</v>
      </c>
      <c r="F2801" s="4">
        <v>6.7738357868728603</v>
      </c>
      <c r="H2801" s="4">
        <f t="shared" si="215"/>
        <v>-6.3566368119662302</v>
      </c>
      <c r="I2801" s="4">
        <f t="shared" si="216"/>
        <v>2.7136044268977901</v>
      </c>
      <c r="N2801" s="3">
        <f t="shared" si="217"/>
        <v>3.1442386829565443</v>
      </c>
      <c r="O2801" s="3">
        <f t="shared" si="218"/>
        <v>3.1442386829565443</v>
      </c>
      <c r="P2801" s="4">
        <f t="shared" si="219"/>
        <v>2.7828853403873559</v>
      </c>
    </row>
    <row r="2802" spans="1:16" x14ac:dyDescent="0.35">
      <c r="A2802" s="4">
        <v>6.3492063492060893E-2</v>
      </c>
      <c r="B2802" s="4">
        <v>19.292042393791448</v>
      </c>
      <c r="C2802" s="4">
        <v>5.60852050784887</v>
      </c>
      <c r="E2802" s="4">
        <v>13.253757460446199</v>
      </c>
      <c r="F2802" s="4">
        <v>6.7879747678704252</v>
      </c>
      <c r="H2802" s="4">
        <f t="shared" si="215"/>
        <v>17.308472322726278</v>
      </c>
      <c r="I2802" s="4">
        <f t="shared" si="216"/>
        <v>4.054714862280079</v>
      </c>
      <c r="N2802" s="3">
        <f t="shared" si="217"/>
        <v>3.2603834662773323</v>
      </c>
      <c r="O2802" s="3">
        <f t="shared" si="218"/>
        <v>3.2603834662773323</v>
      </c>
      <c r="P2802" s="4">
        <f t="shared" si="219"/>
        <v>2.3481370415715377</v>
      </c>
    </row>
    <row r="2803" spans="1:16" x14ac:dyDescent="0.35">
      <c r="A2803" s="4">
        <v>6.3514739229022399E-2</v>
      </c>
      <c r="B2803" s="4">
        <v>3.1243968794024051</v>
      </c>
      <c r="C2803" s="4">
        <v>4.6890258790111998</v>
      </c>
      <c r="E2803" s="4">
        <v>3.6343342010483548</v>
      </c>
      <c r="F2803" s="4">
        <v>6.8116377383302549</v>
      </c>
      <c r="H2803" s="4">
        <f t="shared" si="215"/>
        <v>2.3054127913759848</v>
      </c>
      <c r="I2803" s="4">
        <f t="shared" si="216"/>
        <v>1.32892140967237</v>
      </c>
      <c r="N2803" s="3">
        <f t="shared" si="217"/>
        <v>3.4547631445056615</v>
      </c>
      <c r="O2803" s="3">
        <f t="shared" si="218"/>
        <v>3.4547631445056615</v>
      </c>
      <c r="P2803" s="4">
        <f t="shared" si="219"/>
        <v>1.2342627345055384</v>
      </c>
    </row>
    <row r="2804" spans="1:16" x14ac:dyDescent="0.35">
      <c r="A2804" s="4">
        <v>6.3537414965983793E-2</v>
      </c>
      <c r="B2804" s="4">
        <v>-19.94521920029295</v>
      </c>
      <c r="C2804" s="4">
        <v>3.4890747071682102</v>
      </c>
      <c r="E2804" s="4">
        <v>-13.662785163435501</v>
      </c>
      <c r="F2804" s="4">
        <v>6.80217175789846</v>
      </c>
      <c r="H2804" s="4">
        <f t="shared" si="215"/>
        <v>-15.725427446273056</v>
      </c>
      <c r="I2804" s="4">
        <f t="shared" si="216"/>
        <v>2.0626422828375546</v>
      </c>
      <c r="N2804" s="3">
        <f t="shared" si="217"/>
        <v>3.3770047652873152</v>
      </c>
      <c r="O2804" s="3">
        <f t="shared" si="218"/>
        <v>3.3770047652873152</v>
      </c>
      <c r="P2804" s="4">
        <f t="shared" si="219"/>
        <v>0.11206994188089503</v>
      </c>
    </row>
    <row r="2805" spans="1:16" x14ac:dyDescent="0.35">
      <c r="A2805" s="4">
        <v>6.3560090702945299E-2</v>
      </c>
      <c r="B2805" s="4">
        <v>1.0452893306348532</v>
      </c>
      <c r="C2805" s="4">
        <v>1.9326782228338999</v>
      </c>
      <c r="E2805" s="4">
        <v>-0.59674018456681899</v>
      </c>
      <c r="F2805" s="4">
        <v>6.7889097084498902</v>
      </c>
      <c r="H2805" s="4">
        <f t="shared" si="215"/>
        <v>1.192689567969333</v>
      </c>
      <c r="I2805" s="4">
        <f t="shared" si="216"/>
        <v>1.789429752536152</v>
      </c>
      <c r="N2805" s="3">
        <f t="shared" si="217"/>
        <v>3.2680635438613161</v>
      </c>
      <c r="O2805" s="3">
        <f t="shared" si="218"/>
        <v>3.2680635438613161</v>
      </c>
      <c r="P2805" s="4">
        <f t="shared" si="219"/>
        <v>1.3353853210274162</v>
      </c>
    </row>
    <row r="2806" spans="1:16" x14ac:dyDescent="0.35">
      <c r="A2806" s="4">
        <v>6.3582766439906693E-2</v>
      </c>
      <c r="B2806" s="4">
        <v>19.726694226293098</v>
      </c>
      <c r="C2806" s="4">
        <v>1.1410522461841099</v>
      </c>
      <c r="E2806" s="4">
        <v>12.5578343776866</v>
      </c>
      <c r="F2806" s="4">
        <v>6.7913053794753351</v>
      </c>
      <c r="H2806" s="4">
        <f t="shared" si="215"/>
        <v>13.130036748880366</v>
      </c>
      <c r="I2806" s="4">
        <f t="shared" si="216"/>
        <v>0.57220237119376627</v>
      </c>
      <c r="N2806" s="3">
        <f t="shared" si="217"/>
        <v>3.2877428044958776</v>
      </c>
      <c r="O2806" s="3">
        <f t="shared" si="218"/>
        <v>3.2877428044958776</v>
      </c>
      <c r="P2806" s="4">
        <f t="shared" si="219"/>
        <v>2.1466905583117679</v>
      </c>
    </row>
    <row r="2807" spans="1:16" x14ac:dyDescent="0.35">
      <c r="A2807" s="4">
        <v>6.3605442176868199E-2</v>
      </c>
      <c r="B2807" s="4">
        <v>-5.1692913813514201</v>
      </c>
      <c r="C2807" s="4">
        <v>1.2570190429555099</v>
      </c>
      <c r="E2807" s="4">
        <v>-4.8999424355831147</v>
      </c>
      <c r="F2807" s="4">
        <v>6.7845036358966997</v>
      </c>
      <c r="H2807" s="4">
        <f t="shared" si="215"/>
        <v>-4.0545927934858472</v>
      </c>
      <c r="I2807" s="4">
        <f t="shared" si="216"/>
        <v>0.84534964209726748</v>
      </c>
      <c r="N2807" s="3">
        <f t="shared" si="217"/>
        <v>3.2318698222576083</v>
      </c>
      <c r="O2807" s="3">
        <f t="shared" si="218"/>
        <v>3.2318698222576083</v>
      </c>
      <c r="P2807" s="4">
        <f t="shared" si="219"/>
        <v>1.9748507793020984</v>
      </c>
    </row>
    <row r="2808" spans="1:16" x14ac:dyDescent="0.35">
      <c r="A2808" s="4">
        <v>6.3628117913829593E-2</v>
      </c>
      <c r="B2808" s="4">
        <v>-18.646018061672549</v>
      </c>
      <c r="C2808" s="4">
        <v>1.22100830078536</v>
      </c>
      <c r="E2808" s="4">
        <v>-11.171939321784699</v>
      </c>
      <c r="F2808" s="4">
        <v>6.7659862797162251</v>
      </c>
      <c r="H2808" s="4">
        <f t="shared" si="215"/>
        <v>-12.317289570142307</v>
      </c>
      <c r="I2808" s="4">
        <f t="shared" si="216"/>
        <v>1.1453502483576088</v>
      </c>
      <c r="N2808" s="3">
        <f t="shared" si="217"/>
        <v>3.0797588376240288</v>
      </c>
      <c r="O2808" s="3">
        <f t="shared" si="218"/>
        <v>3.0797588376240288</v>
      </c>
      <c r="P2808" s="4">
        <f t="shared" si="219"/>
        <v>1.8587505368386688</v>
      </c>
    </row>
    <row r="2809" spans="1:16" x14ac:dyDescent="0.35">
      <c r="A2809" s="4">
        <v>6.3650793650791099E-2</v>
      </c>
      <c r="B2809" s="4">
        <v>9.0673705952149302</v>
      </c>
      <c r="C2809" s="4">
        <v>1.52679443355871</v>
      </c>
      <c r="E2809" s="4">
        <v>6.5502211622916597</v>
      </c>
      <c r="F2809" s="4">
        <v>6.7477609367257205</v>
      </c>
      <c r="H2809" s="4">
        <f t="shared" si="215"/>
        <v>6.911844413856838</v>
      </c>
      <c r="I2809" s="4">
        <f t="shared" si="216"/>
        <v>0.36162325156517827</v>
      </c>
      <c r="N2809" s="3">
        <f t="shared" si="217"/>
        <v>2.9300465978987078</v>
      </c>
      <c r="O2809" s="3">
        <f t="shared" si="218"/>
        <v>2.9300465978987078</v>
      </c>
      <c r="P2809" s="4">
        <f t="shared" si="219"/>
        <v>1.4032521643399978</v>
      </c>
    </row>
    <row r="2810" spans="1:16" x14ac:dyDescent="0.35">
      <c r="A2810" s="4">
        <v>6.3673469387752493E-2</v>
      </c>
      <c r="B2810" s="4">
        <v>16.7504214401098</v>
      </c>
      <c r="C2810" s="4">
        <v>2.8964233396868</v>
      </c>
      <c r="E2810" s="4">
        <v>11.0309560057315</v>
      </c>
      <c r="F2810" s="4">
        <v>6.7656246389058801</v>
      </c>
      <c r="H2810" s="4">
        <f t="shared" si="215"/>
        <v>12.175349681423533</v>
      </c>
      <c r="I2810" s="4">
        <f t="shared" si="216"/>
        <v>1.144393675692033</v>
      </c>
      <c r="N2810" s="3">
        <f t="shared" si="217"/>
        <v>3.0767881360179716</v>
      </c>
      <c r="O2810" s="3">
        <f t="shared" si="218"/>
        <v>3.0767881360179716</v>
      </c>
      <c r="P2810" s="4">
        <f t="shared" si="219"/>
        <v>0.18036479633117164</v>
      </c>
    </row>
    <row r="2811" spans="1:16" x14ac:dyDescent="0.35">
      <c r="A2811" s="4">
        <v>6.3696145124713999E-2</v>
      </c>
      <c r="B2811" s="4">
        <v>-12.5691622069868</v>
      </c>
      <c r="C2811" s="4">
        <v>4.2355346678152896</v>
      </c>
      <c r="E2811" s="4">
        <v>-9.8725403012931103</v>
      </c>
      <c r="F2811" s="4">
        <v>6.7614019710025346</v>
      </c>
      <c r="H2811" s="4">
        <f t="shared" si="215"/>
        <v>-11.192281915358258</v>
      </c>
      <c r="I2811" s="4">
        <f t="shared" si="216"/>
        <v>1.3197416140651477</v>
      </c>
      <c r="N2811" s="3">
        <f t="shared" si="217"/>
        <v>3.0421009935178032</v>
      </c>
      <c r="O2811" s="3">
        <f t="shared" si="218"/>
        <v>3.0421009935178032</v>
      </c>
      <c r="P2811" s="4">
        <f t="shared" si="219"/>
        <v>1.1934336742974865</v>
      </c>
    </row>
    <row r="2812" spans="1:16" x14ac:dyDescent="0.35">
      <c r="A2812" s="4">
        <v>6.3718820861675393E-2</v>
      </c>
      <c r="B2812" s="4">
        <v>-14.12275102949285</v>
      </c>
      <c r="C2812" s="4">
        <v>4.7488403319724304</v>
      </c>
      <c r="E2812" s="4">
        <v>-8.7549670406162097</v>
      </c>
      <c r="F2812" s="4">
        <v>6.7571074684547048</v>
      </c>
      <c r="H2812" s="4">
        <f t="shared" si="215"/>
        <v>-11.12174751767296</v>
      </c>
      <c r="I2812" s="4">
        <f t="shared" si="216"/>
        <v>2.36678047705675</v>
      </c>
      <c r="N2812" s="3">
        <f t="shared" si="217"/>
        <v>3.0068237647009481</v>
      </c>
      <c r="O2812" s="3">
        <f t="shared" si="218"/>
        <v>3.0068237647009481</v>
      </c>
      <c r="P2812" s="4">
        <f t="shared" si="219"/>
        <v>1.7420165672714822</v>
      </c>
    </row>
    <row r="2813" spans="1:16" x14ac:dyDescent="0.35">
      <c r="A2813" s="4">
        <v>6.3741496598636899E-2</v>
      </c>
      <c r="B2813" s="4">
        <v>15.521621120789899</v>
      </c>
      <c r="C2813" s="4">
        <v>5.1098632812086304</v>
      </c>
      <c r="E2813" s="4">
        <v>11.335085539630299</v>
      </c>
      <c r="F2813" s="4">
        <v>6.7586381323711002</v>
      </c>
      <c r="H2813" s="4">
        <f t="shared" si="215"/>
        <v>14.289337545248509</v>
      </c>
      <c r="I2813" s="4">
        <f t="shared" si="216"/>
        <v>2.9542520056182102</v>
      </c>
      <c r="N2813" s="3">
        <f t="shared" si="217"/>
        <v>3.0193974168571618</v>
      </c>
      <c r="O2813" s="3">
        <f t="shared" si="218"/>
        <v>3.0193974168571618</v>
      </c>
      <c r="P2813" s="4">
        <f t="shared" si="219"/>
        <v>2.0904658643514686</v>
      </c>
    </row>
    <row r="2814" spans="1:16" x14ac:dyDescent="0.35">
      <c r="A2814" s="4">
        <v>6.3764172335598293E-2</v>
      </c>
      <c r="B2814" s="4">
        <v>9.0673623002456161</v>
      </c>
      <c r="C2814" s="4">
        <v>5.6835937499342499</v>
      </c>
      <c r="E2814" s="4">
        <v>7.0645288673456799</v>
      </c>
      <c r="F2814" s="4">
        <v>6.79453956909542</v>
      </c>
      <c r="H2814" s="4">
        <f t="shared" si="215"/>
        <v>8.4803188706470927</v>
      </c>
      <c r="I2814" s="4">
        <f t="shared" si="216"/>
        <v>1.4157900033014128</v>
      </c>
      <c r="N2814" s="3">
        <f t="shared" si="217"/>
        <v>3.3143100834750201</v>
      </c>
      <c r="O2814" s="3">
        <f t="shared" si="218"/>
        <v>3.3143100834750201</v>
      </c>
      <c r="P2814" s="4">
        <f t="shared" si="219"/>
        <v>2.3692836664592298</v>
      </c>
    </row>
    <row r="2815" spans="1:16" x14ac:dyDescent="0.35">
      <c r="A2815" s="4">
        <v>6.3786848072559799E-2</v>
      </c>
      <c r="B2815" s="4">
        <v>-18.646021398001899</v>
      </c>
      <c r="C2815" s="4">
        <v>5.6411743164111101</v>
      </c>
      <c r="E2815" s="4">
        <v>-12.446376253422049</v>
      </c>
      <c r="F2815" s="4">
        <v>6.7939989718774196</v>
      </c>
      <c r="H2815" s="4">
        <f t="shared" si="215"/>
        <v>-16.591404914412905</v>
      </c>
      <c r="I2815" s="4">
        <f t="shared" si="216"/>
        <v>4.1450286609908567</v>
      </c>
      <c r="N2815" s="3">
        <f t="shared" si="217"/>
        <v>3.3098693428898756</v>
      </c>
      <c r="O2815" s="3">
        <f t="shared" si="218"/>
        <v>3.3098693428898756</v>
      </c>
      <c r="P2815" s="4">
        <f t="shared" si="219"/>
        <v>2.3313049735212346</v>
      </c>
    </row>
    <row r="2816" spans="1:16" x14ac:dyDescent="0.35">
      <c r="A2816" s="4">
        <v>6.3809523809521193E-2</v>
      </c>
      <c r="B2816" s="4">
        <v>-5.1692823887875345</v>
      </c>
      <c r="C2816" s="4">
        <v>4.4412231446687596</v>
      </c>
      <c r="E2816" s="4">
        <v>-5.0127308738936307</v>
      </c>
      <c r="F2816" s="4">
        <v>6.7910736980892743</v>
      </c>
      <c r="H2816" s="4">
        <f t="shared" si="215"/>
        <v>-4.481398929348881</v>
      </c>
      <c r="I2816" s="4">
        <f t="shared" si="216"/>
        <v>0.53133194454474975</v>
      </c>
      <c r="N2816" s="3">
        <f t="shared" si="217"/>
        <v>3.2858396557195886</v>
      </c>
      <c r="O2816" s="3">
        <f t="shared" si="218"/>
        <v>3.2858396557195886</v>
      </c>
      <c r="P2816" s="4">
        <f t="shared" si="219"/>
        <v>1.155383488949171</v>
      </c>
    </row>
    <row r="2817" spans="1:16" x14ac:dyDescent="0.35">
      <c r="A2817" s="4">
        <v>6.3832199546482699E-2</v>
      </c>
      <c r="B2817" s="4">
        <v>19.726695682645051</v>
      </c>
      <c r="C2817" s="4">
        <v>2.9934692384478199</v>
      </c>
      <c r="E2817" s="4">
        <v>12.951282279969149</v>
      </c>
      <c r="F2817" s="4">
        <v>6.7967819458413796</v>
      </c>
      <c r="H2817" s="4">
        <f t="shared" si="215"/>
        <v>15.036849483371103</v>
      </c>
      <c r="I2817" s="4">
        <f t="shared" si="216"/>
        <v>2.0855672034019541</v>
      </c>
      <c r="N2817" s="3">
        <f t="shared" si="217"/>
        <v>3.3327301069072539</v>
      </c>
      <c r="O2817" s="3">
        <f t="shared" si="218"/>
        <v>3.3327301069072539</v>
      </c>
      <c r="P2817" s="4">
        <f t="shared" si="219"/>
        <v>0.33926086845943404</v>
      </c>
    </row>
    <row r="2818" spans="1:16" x14ac:dyDescent="0.35">
      <c r="A2818" s="4">
        <v>6.3854875283444107E-2</v>
      </c>
      <c r="B2818" s="4">
        <v>1.0452800335578172</v>
      </c>
      <c r="C2818" s="4">
        <v>2.3092651367974701</v>
      </c>
      <c r="E2818" s="4">
        <v>1.6238671630079076</v>
      </c>
      <c r="F2818" s="4">
        <v>6.8057235418037454</v>
      </c>
      <c r="H2818" s="4">
        <f t="shared" ref="H2818:H2881" si="220">(AmpC+C2818)*SIN(A2818*W_c+PhazeM)</f>
        <v>0.74361919130897469</v>
      </c>
      <c r="I2818" s="4">
        <f t="shared" ref="I2818:I2881" si="221">ABS(E2818-H2818)</f>
        <v>0.88024797169893287</v>
      </c>
      <c r="N2818" s="3">
        <f t="shared" ref="N2818:N2881" si="222">(F2818-$R$2)*E_l</f>
        <v>3.4061809253056849</v>
      </c>
      <c r="O2818" s="3">
        <f t="shared" si="218"/>
        <v>3.4061809253056849</v>
      </c>
      <c r="P2818" s="4">
        <f t="shared" si="219"/>
        <v>1.0969157885082148</v>
      </c>
    </row>
    <row r="2819" spans="1:16" x14ac:dyDescent="0.35">
      <c r="A2819" s="4">
        <v>6.3877551020405599E-2</v>
      </c>
      <c r="B2819" s="4">
        <v>-19.945218713056398</v>
      </c>
      <c r="C2819" s="4">
        <v>1.9915771484740501</v>
      </c>
      <c r="E2819" s="4">
        <v>-13.9260441979321</v>
      </c>
      <c r="F2819" s="4">
        <v>6.7898351627583544</v>
      </c>
      <c r="H2819" s="4">
        <f t="shared" si="220"/>
        <v>-14.20830740946762</v>
      </c>
      <c r="I2819" s="4">
        <f t="shared" si="221"/>
        <v>0.28226321153552014</v>
      </c>
      <c r="N2819" s="3">
        <f t="shared" si="222"/>
        <v>3.2756656963890256</v>
      </c>
      <c r="O2819" s="3">
        <f t="shared" ref="O2819:O2882" si="223">IF(A2819&gt;0.02,N2819,0)</f>
        <v>3.2756656963890256</v>
      </c>
      <c r="P2819" s="4">
        <f t="shared" ref="P2819:P2882" si="224">ABS(O2819-C2819)</f>
        <v>1.2840885479149755</v>
      </c>
    </row>
    <row r="2820" spans="1:16" x14ac:dyDescent="0.35">
      <c r="A2820" s="4">
        <v>6.3900226757367007E-2</v>
      </c>
      <c r="B2820" s="4">
        <v>3.124406074618725</v>
      </c>
      <c r="C2820" s="4">
        <v>1.3604736328851099</v>
      </c>
      <c r="E2820" s="4">
        <v>0.63708553226941445</v>
      </c>
      <c r="F2820" s="4">
        <v>6.7734705972554599</v>
      </c>
      <c r="H2820" s="4">
        <f t="shared" si="220"/>
        <v>2.2973430438165625</v>
      </c>
      <c r="I2820" s="4">
        <f t="shared" si="221"/>
        <v>1.6602575115471481</v>
      </c>
      <c r="N2820" s="3">
        <f t="shared" si="222"/>
        <v>3.1412388296438287</v>
      </c>
      <c r="O2820" s="3">
        <f t="shared" si="223"/>
        <v>3.1412388296438287</v>
      </c>
      <c r="P2820" s="4">
        <f t="shared" si="224"/>
        <v>1.7807651967587188</v>
      </c>
    </row>
    <row r="2821" spans="1:16" x14ac:dyDescent="0.35">
      <c r="A2821" s="4">
        <v>6.3922902494328498E-2</v>
      </c>
      <c r="B2821" s="4">
        <v>19.292039984228701</v>
      </c>
      <c r="C2821" s="4">
        <v>0.89752197270951295</v>
      </c>
      <c r="E2821" s="4">
        <v>12.492002911172751</v>
      </c>
      <c r="F2821" s="4">
        <v>6.7764676582652701</v>
      </c>
      <c r="H2821" s="4">
        <f t="shared" si="220"/>
        <v>12.627103665229749</v>
      </c>
      <c r="I2821" s="4">
        <f t="shared" si="221"/>
        <v>0.13510075405699773</v>
      </c>
      <c r="N2821" s="3">
        <f t="shared" si="222"/>
        <v>3.1658582135756368</v>
      </c>
      <c r="O2821" s="3">
        <f t="shared" si="223"/>
        <v>3.1658582135756368</v>
      </c>
      <c r="P2821" s="4">
        <f t="shared" si="224"/>
        <v>2.2683362408661241</v>
      </c>
    </row>
    <row r="2822" spans="1:16" x14ac:dyDescent="0.35">
      <c r="A2822" s="4">
        <v>6.3945578231289907E-2</v>
      </c>
      <c r="B2822" s="4">
        <v>-7.1575406455483002</v>
      </c>
      <c r="C2822" s="4">
        <v>1.2582397460522501</v>
      </c>
      <c r="E2822" s="4">
        <v>-6.8769028112467652</v>
      </c>
      <c r="F2822" s="4">
        <v>6.7692161432745195</v>
      </c>
      <c r="H2822" s="4">
        <f t="shared" si="220"/>
        <v>-5.1393161689283273</v>
      </c>
      <c r="I2822" s="4">
        <f t="shared" si="221"/>
        <v>1.7375866423184378</v>
      </c>
      <c r="N2822" s="3">
        <f t="shared" si="222"/>
        <v>3.1062905801306786</v>
      </c>
      <c r="O2822" s="3">
        <f t="shared" si="223"/>
        <v>3.1062905801306786</v>
      </c>
      <c r="P2822" s="4">
        <f t="shared" si="224"/>
        <v>1.8480508340784285</v>
      </c>
    </row>
    <row r="2823" spans="1:16" x14ac:dyDescent="0.35">
      <c r="A2823" s="4">
        <v>6.3968253968251398E-2</v>
      </c>
      <c r="B2823" s="4">
        <v>-17.795706540719401</v>
      </c>
      <c r="C2823" s="4">
        <v>1.9470214842957501</v>
      </c>
      <c r="E2823" s="4">
        <v>-8.815751328527341</v>
      </c>
      <c r="F2823" s="4">
        <v>6.7539276681492098</v>
      </c>
      <c r="H2823" s="4">
        <f t="shared" si="220"/>
        <v>-12.445271151263322</v>
      </c>
      <c r="I2823" s="4">
        <f t="shared" si="221"/>
        <v>3.6295198227359808</v>
      </c>
      <c r="N2823" s="3">
        <f t="shared" si="222"/>
        <v>2.9807032672231806</v>
      </c>
      <c r="O2823" s="3">
        <f t="shared" si="223"/>
        <v>2.9807032672231806</v>
      </c>
      <c r="P2823" s="4">
        <f t="shared" si="224"/>
        <v>1.0336817829274305</v>
      </c>
    </row>
    <row r="2824" spans="1:16" x14ac:dyDescent="0.35">
      <c r="A2824" s="4">
        <v>6.3990929705212807E-2</v>
      </c>
      <c r="B2824" s="4">
        <v>10.8778563470548</v>
      </c>
      <c r="C2824" s="4">
        <v>2.32574462886268</v>
      </c>
      <c r="E2824" s="4">
        <v>7.6226375897351346</v>
      </c>
      <c r="F2824" s="4">
        <v>6.7399137215483158</v>
      </c>
      <c r="H2824" s="4">
        <f t="shared" si="220"/>
        <v>8.3616825656093248</v>
      </c>
      <c r="I2824" s="4">
        <f t="shared" si="221"/>
        <v>0.73904497587419016</v>
      </c>
      <c r="N2824" s="3">
        <f t="shared" si="222"/>
        <v>2.8655855800496677</v>
      </c>
      <c r="O2824" s="3">
        <f t="shared" si="223"/>
        <v>2.8655855800496677</v>
      </c>
      <c r="P2824" s="4">
        <f t="shared" si="224"/>
        <v>0.53984095118698772</v>
      </c>
    </row>
    <row r="2825" spans="1:16" x14ac:dyDescent="0.35">
      <c r="A2825" s="4">
        <v>6.4013605442174298E-2</v>
      </c>
      <c r="B2825" s="4">
        <v>15.52161533381725</v>
      </c>
      <c r="C2825" s="4">
        <v>2.7172851562049498</v>
      </c>
      <c r="E2825" s="4">
        <v>10.722313345375099</v>
      </c>
      <c r="F2825" s="4">
        <v>6.7618171724940854</v>
      </c>
      <c r="H2825" s="4">
        <f t="shared" si="220"/>
        <v>11.228555120919262</v>
      </c>
      <c r="I2825" s="4">
        <f t="shared" si="221"/>
        <v>0.50624177554416327</v>
      </c>
      <c r="N2825" s="3">
        <f t="shared" si="222"/>
        <v>3.0455116698090396</v>
      </c>
      <c r="O2825" s="3">
        <f t="shared" si="223"/>
        <v>3.0455116698090396</v>
      </c>
      <c r="P2825" s="4">
        <f t="shared" si="224"/>
        <v>0.32822651360408983</v>
      </c>
    </row>
    <row r="2826" spans="1:16" x14ac:dyDescent="0.35">
      <c r="A2826" s="4">
        <v>6.4036281179135707E-2</v>
      </c>
      <c r="B2826" s="4">
        <v>-14.12275753184605</v>
      </c>
      <c r="C2826" s="4">
        <v>3.0392456054315602</v>
      </c>
      <c r="E2826" s="4">
        <v>-9.6936868863309797</v>
      </c>
      <c r="F2826" s="4">
        <v>6.7549772594314597</v>
      </c>
      <c r="H2826" s="4">
        <f t="shared" si="220"/>
        <v>-11.299110638118572</v>
      </c>
      <c r="I2826" s="4">
        <f t="shared" si="221"/>
        <v>1.6054237517875922</v>
      </c>
      <c r="N2826" s="3">
        <f t="shared" si="222"/>
        <v>2.9893251440100084</v>
      </c>
      <c r="O2826" s="3">
        <f t="shared" si="223"/>
        <v>2.9893251440100084</v>
      </c>
      <c r="P2826" s="4">
        <f t="shared" si="224"/>
        <v>4.9920461421551821E-2</v>
      </c>
    </row>
    <row r="2827" spans="1:16" x14ac:dyDescent="0.35">
      <c r="A2827" s="4">
        <v>6.4058956916097198E-2</v>
      </c>
      <c r="B2827" s="4">
        <v>-12.569155060708599</v>
      </c>
      <c r="C2827" s="4">
        <v>2.7178955078496201</v>
      </c>
      <c r="E2827" s="4">
        <v>-8.6837420460788941</v>
      </c>
      <c r="F2827" s="4">
        <v>6.7444930477748457</v>
      </c>
      <c r="H2827" s="4">
        <f t="shared" si="220"/>
        <v>-8.7912102380172463</v>
      </c>
      <c r="I2827" s="4">
        <f t="shared" si="221"/>
        <v>0.10746819193835222</v>
      </c>
      <c r="N2827" s="3">
        <f t="shared" si="222"/>
        <v>2.903202495471445</v>
      </c>
      <c r="O2827" s="3">
        <f t="shared" si="223"/>
        <v>2.903202495471445</v>
      </c>
      <c r="P2827" s="4">
        <f t="shared" si="224"/>
        <v>0.18530698762182496</v>
      </c>
    </row>
    <row r="2828" spans="1:16" x14ac:dyDescent="0.35">
      <c r="A2828" s="4">
        <v>6.4081632653058607E-2</v>
      </c>
      <c r="B2828" s="4">
        <v>16.750426448387351</v>
      </c>
      <c r="C2828" s="4">
        <v>2.3068237305162298</v>
      </c>
      <c r="E2828" s="4">
        <v>11.62725191702525</v>
      </c>
      <c r="F2828" s="4">
        <v>6.7384690321065603</v>
      </c>
      <c r="H2828" s="4">
        <f t="shared" si="220"/>
        <v>12.641764942520846</v>
      </c>
      <c r="I2828" s="4">
        <f t="shared" si="221"/>
        <v>1.0145130254955959</v>
      </c>
      <c r="N2828" s="3">
        <f t="shared" si="222"/>
        <v>2.8537181659688784</v>
      </c>
      <c r="O2828" s="3">
        <f t="shared" si="223"/>
        <v>2.8537181659688784</v>
      </c>
      <c r="P2828" s="4">
        <f t="shared" si="224"/>
        <v>0.5468944354526486</v>
      </c>
    </row>
    <row r="2829" spans="1:16" x14ac:dyDescent="0.35">
      <c r="A2829" s="4">
        <v>6.4104308390020098E-2</v>
      </c>
      <c r="B2829" s="4">
        <v>9.0673624018837664</v>
      </c>
      <c r="C2829" s="4">
        <v>2.1878051757949999</v>
      </c>
      <c r="E2829" s="4">
        <v>6.0814826891570597</v>
      </c>
      <c r="F2829" s="4">
        <v>6.7564252377560603</v>
      </c>
      <c r="H2829" s="4">
        <f t="shared" si="220"/>
        <v>5.7164160025909219</v>
      </c>
      <c r="I2829" s="4">
        <f t="shared" si="221"/>
        <v>0.36506668656613783</v>
      </c>
      <c r="N2829" s="3">
        <f t="shared" si="222"/>
        <v>3.0012195746477541</v>
      </c>
      <c r="O2829" s="3">
        <f t="shared" si="223"/>
        <v>3.0012195746477541</v>
      </c>
      <c r="P2829" s="4">
        <f t="shared" si="224"/>
        <v>0.81341439885275424</v>
      </c>
    </row>
    <row r="2830" spans="1:16" x14ac:dyDescent="0.35">
      <c r="A2830" s="4">
        <v>6.4126984126981507E-2</v>
      </c>
      <c r="B2830" s="4">
        <v>-18.6460213570601</v>
      </c>
      <c r="C2830" s="4">
        <v>1.68273925787084</v>
      </c>
      <c r="E2830" s="4">
        <v>-13.10050779485805</v>
      </c>
      <c r="F2830" s="4">
        <v>6.7427420687498554</v>
      </c>
      <c r="H2830" s="4">
        <f t="shared" si="220"/>
        <v>-13.315199372358338</v>
      </c>
      <c r="I2830" s="4">
        <f t="shared" si="221"/>
        <v>0.21469157750028778</v>
      </c>
      <c r="N2830" s="3">
        <f t="shared" si="222"/>
        <v>2.8888190629248021</v>
      </c>
      <c r="O2830" s="3">
        <f t="shared" si="223"/>
        <v>2.8888190629248021</v>
      </c>
      <c r="P2830" s="4">
        <f t="shared" si="224"/>
        <v>1.2060798050539621</v>
      </c>
    </row>
    <row r="2831" spans="1:16" x14ac:dyDescent="0.35">
      <c r="A2831" s="4">
        <v>6.4149659863942998E-2</v>
      </c>
      <c r="B2831" s="4">
        <v>-5.1692824989717998</v>
      </c>
      <c r="C2831" s="4">
        <v>1.1767578125584399</v>
      </c>
      <c r="E2831" s="4">
        <v>-2.7758539540698401</v>
      </c>
      <c r="F2831" s="4">
        <v>6.7264295254041748</v>
      </c>
      <c r="H2831" s="4">
        <f t="shared" si="220"/>
        <v>-2.4880228171781846</v>
      </c>
      <c r="I2831" s="4">
        <f t="shared" si="221"/>
        <v>0.28783113689165551</v>
      </c>
      <c r="N2831" s="3">
        <f t="shared" si="222"/>
        <v>2.7548195326459699</v>
      </c>
      <c r="O2831" s="3">
        <f t="shared" si="223"/>
        <v>2.7548195326459699</v>
      </c>
      <c r="P2831" s="4">
        <f t="shared" si="224"/>
        <v>1.57806172008753</v>
      </c>
    </row>
    <row r="2832" spans="1:16" x14ac:dyDescent="0.35">
      <c r="A2832" s="4">
        <v>6.4172335600904407E-2</v>
      </c>
      <c r="B2832" s="4">
        <v>19.94521918913355</v>
      </c>
      <c r="C2832" s="4">
        <v>1.4309692382518899</v>
      </c>
      <c r="E2832" s="4">
        <v>12.80678347125825</v>
      </c>
      <c r="F2832" s="4">
        <v>6.7270497995171006</v>
      </c>
      <c r="H2832" s="4">
        <f t="shared" si="220"/>
        <v>13.633160064496268</v>
      </c>
      <c r="I2832" s="4">
        <f t="shared" si="221"/>
        <v>0.82637659323801849</v>
      </c>
      <c r="N2832" s="3">
        <f t="shared" si="222"/>
        <v>2.7599147797827803</v>
      </c>
      <c r="O2832" s="3">
        <f t="shared" si="223"/>
        <v>2.7599147797827803</v>
      </c>
      <c r="P2832" s="4">
        <f t="shared" si="224"/>
        <v>1.3289455415308904</v>
      </c>
    </row>
    <row r="2833" spans="1:16" x14ac:dyDescent="0.35">
      <c r="A2833" s="4">
        <v>6.4195011337865898E-2</v>
      </c>
      <c r="B2833" s="4">
        <v>-1.045289117650734</v>
      </c>
      <c r="C2833" s="4">
        <v>1.58538818357591</v>
      </c>
      <c r="E2833" s="4">
        <v>-0.82344018451546253</v>
      </c>
      <c r="F2833" s="4">
        <v>6.7312485479472599</v>
      </c>
      <c r="H2833" s="4">
        <f t="shared" si="220"/>
        <v>-0.47470586978979895</v>
      </c>
      <c r="I2833" s="4">
        <f t="shared" si="221"/>
        <v>0.34873431472566357</v>
      </c>
      <c r="N2833" s="3">
        <f t="shared" si="222"/>
        <v>2.7944054355608268</v>
      </c>
      <c r="O2833" s="3">
        <f t="shared" si="223"/>
        <v>2.7944054355608268</v>
      </c>
      <c r="P2833" s="4">
        <f t="shared" si="224"/>
        <v>1.2090172519849167</v>
      </c>
    </row>
    <row r="2834" spans="1:16" x14ac:dyDescent="0.35">
      <c r="A2834" s="4">
        <v>6.4217687074827307E-2</v>
      </c>
      <c r="B2834" s="4">
        <v>-19.726694259629699</v>
      </c>
      <c r="C2834" s="4">
        <v>1.2277221680102299</v>
      </c>
      <c r="E2834" s="4">
        <v>-13.89669059794155</v>
      </c>
      <c r="F2834" s="4">
        <v>6.7163288247768644</v>
      </c>
      <c r="H2834" s="4">
        <f t="shared" si="220"/>
        <v>-13.328588384206579</v>
      </c>
      <c r="I2834" s="4">
        <f t="shared" si="221"/>
        <v>0.56810221373497072</v>
      </c>
      <c r="N2834" s="3">
        <f t="shared" si="222"/>
        <v>2.6718472388187728</v>
      </c>
      <c r="O2834" s="3">
        <f t="shared" si="223"/>
        <v>2.6718472388187728</v>
      </c>
      <c r="P2834" s="4">
        <f t="shared" si="224"/>
        <v>1.4441250708085429</v>
      </c>
    </row>
    <row r="2835" spans="1:16" x14ac:dyDescent="0.35">
      <c r="A2835" s="4">
        <v>6.4240362811788798E-2</v>
      </c>
      <c r="B2835" s="4">
        <v>5.1692911753892243</v>
      </c>
      <c r="C2835" s="4">
        <v>1.1328125000110101</v>
      </c>
      <c r="E2835" s="4">
        <v>1.7829143329311965</v>
      </c>
      <c r="F2835" s="4">
        <v>6.7011462471894756</v>
      </c>
      <c r="H2835" s="4">
        <f t="shared" si="220"/>
        <v>3.3759092716655044</v>
      </c>
      <c r="I2835" s="4">
        <f t="shared" si="221"/>
        <v>1.5929949387343079</v>
      </c>
      <c r="N2835" s="3">
        <f t="shared" si="222"/>
        <v>2.5471298221646292</v>
      </c>
      <c r="O2835" s="3">
        <f t="shared" si="223"/>
        <v>2.5471298221646292</v>
      </c>
      <c r="P2835" s="4">
        <f t="shared" si="224"/>
        <v>1.4143173221536192</v>
      </c>
    </row>
    <row r="2836" spans="1:16" x14ac:dyDescent="0.35">
      <c r="A2836" s="4">
        <v>6.4263038548750206E-2</v>
      </c>
      <c r="B2836" s="4">
        <v>18.646018138086653</v>
      </c>
      <c r="C2836" s="4">
        <v>1.08947753906753</v>
      </c>
      <c r="E2836" s="4">
        <v>12.1490309998326</v>
      </c>
      <c r="F2836" s="4">
        <v>6.7111423240841752</v>
      </c>
      <c r="H2836" s="4">
        <f t="shared" si="220"/>
        <v>12.450195939346278</v>
      </c>
      <c r="I2836" s="4">
        <f t="shared" si="221"/>
        <v>0.30116493951367751</v>
      </c>
      <c r="N2836" s="3">
        <f t="shared" si="222"/>
        <v>2.6292426834233558</v>
      </c>
      <c r="O2836" s="3">
        <f t="shared" si="223"/>
        <v>2.6292426834233558</v>
      </c>
      <c r="P2836" s="4">
        <f t="shared" si="224"/>
        <v>1.5397651443558258</v>
      </c>
    </row>
    <row r="2837" spans="1:16" x14ac:dyDescent="0.35">
      <c r="A2837" s="4">
        <v>6.4285714285711698E-2</v>
      </c>
      <c r="B2837" s="4">
        <v>-9.0673704053394548</v>
      </c>
      <c r="C2837" s="4">
        <v>0.639038085989733</v>
      </c>
      <c r="E2837" s="4">
        <v>-6.9680552663307349</v>
      </c>
      <c r="F2837" s="4">
        <v>6.7035356116791043</v>
      </c>
      <c r="H2837" s="4">
        <f t="shared" si="220"/>
        <v>-5.9024173871878567</v>
      </c>
      <c r="I2837" s="4">
        <f t="shared" si="221"/>
        <v>1.0656378791428782</v>
      </c>
      <c r="N2837" s="3">
        <f t="shared" si="222"/>
        <v>2.5667572777054564</v>
      </c>
      <c r="O2837" s="3">
        <f t="shared" si="223"/>
        <v>2.5667572777054564</v>
      </c>
      <c r="P2837" s="4">
        <f t="shared" si="224"/>
        <v>1.9277191917157235</v>
      </c>
    </row>
    <row r="2838" spans="1:16" x14ac:dyDescent="0.35">
      <c r="A2838" s="4">
        <v>6.4308390022673106E-2</v>
      </c>
      <c r="B2838" s="4">
        <v>-16.750421556268499</v>
      </c>
      <c r="C2838" s="4">
        <v>0.22979736332870601</v>
      </c>
      <c r="E2838" s="4">
        <v>-8.4577233256095496</v>
      </c>
      <c r="F2838" s="4">
        <v>6.6853649415240604</v>
      </c>
      <c r="H2838" s="4">
        <f t="shared" si="220"/>
        <v>-10.387845990699264</v>
      </c>
      <c r="I2838" s="4">
        <f t="shared" si="221"/>
        <v>1.9301226650897139</v>
      </c>
      <c r="N2838" s="3">
        <f t="shared" si="222"/>
        <v>2.4174941484661887</v>
      </c>
      <c r="O2838" s="3">
        <f t="shared" si="223"/>
        <v>2.4174941484661887</v>
      </c>
      <c r="P2838" s="4">
        <f t="shared" si="224"/>
        <v>2.1876967851374829</v>
      </c>
    </row>
    <row r="2839" spans="1:16" x14ac:dyDescent="0.35">
      <c r="A2839" s="4">
        <v>6.4331065759634598E-2</v>
      </c>
      <c r="B2839" s="4">
        <v>12.56916204127775</v>
      </c>
      <c r="C2839" s="4">
        <v>-7.0495605433927896E-2</v>
      </c>
      <c r="E2839" s="4">
        <v>7.8389882077312247</v>
      </c>
      <c r="F2839" s="4">
        <v>6.6673389800146055</v>
      </c>
      <c r="H2839" s="4">
        <f t="shared" si="220"/>
        <v>7.8115007753251913</v>
      </c>
      <c r="I2839" s="4">
        <f t="shared" si="221"/>
        <v>2.7487432406033463E-2</v>
      </c>
      <c r="N2839" s="3">
        <f t="shared" si="222"/>
        <v>2.2694197296643615</v>
      </c>
      <c r="O2839" s="3">
        <f t="shared" si="223"/>
        <v>2.2694197296643615</v>
      </c>
      <c r="P2839" s="4">
        <f t="shared" si="224"/>
        <v>2.3399153350982895</v>
      </c>
    </row>
    <row r="2840" spans="1:16" x14ac:dyDescent="0.35">
      <c r="A2840" s="4">
        <v>6.4353741496596006E-2</v>
      </c>
      <c r="B2840" s="4">
        <v>14.12275118026775</v>
      </c>
      <c r="C2840" s="4">
        <v>-0.50201416010621103</v>
      </c>
      <c r="E2840" s="4">
        <v>9.391552483452589</v>
      </c>
      <c r="F2840" s="4">
        <v>6.6786245115480742</v>
      </c>
      <c r="H2840" s="4">
        <f t="shared" si="220"/>
        <v>8.1177899301959489</v>
      </c>
      <c r="I2840" s="4">
        <f t="shared" si="221"/>
        <v>1.2737625532566401</v>
      </c>
      <c r="N2840" s="3">
        <f t="shared" si="222"/>
        <v>2.3621248273542443</v>
      </c>
      <c r="O2840" s="3">
        <f t="shared" si="223"/>
        <v>2.3621248273542443</v>
      </c>
      <c r="P2840" s="4">
        <f t="shared" si="224"/>
        <v>2.8641389874604553</v>
      </c>
    </row>
    <row r="2841" spans="1:16" x14ac:dyDescent="0.35">
      <c r="A2841" s="4">
        <v>6.4376417233557498E-2</v>
      </c>
      <c r="B2841" s="4">
        <v>-15.521620986570699</v>
      </c>
      <c r="C2841" s="4">
        <v>-0.98449707025655098</v>
      </c>
      <c r="E2841" s="4">
        <v>-11.262808667209701</v>
      </c>
      <c r="F2841" s="4">
        <v>6.6587446489226654</v>
      </c>
      <c r="H2841" s="4">
        <f t="shared" si="220"/>
        <v>-8.9404181759776087</v>
      </c>
      <c r="I2841" s="4">
        <f t="shared" si="221"/>
        <v>2.3223904912320918</v>
      </c>
      <c r="N2841" s="3">
        <f t="shared" si="222"/>
        <v>2.1988215215875275</v>
      </c>
      <c r="O2841" s="3">
        <f t="shared" si="223"/>
        <v>2.1988215215875275</v>
      </c>
      <c r="P2841" s="4">
        <f t="shared" si="224"/>
        <v>3.1833185918440785</v>
      </c>
    </row>
    <row r="2842" spans="1:16" x14ac:dyDescent="0.35">
      <c r="A2842" s="4">
        <v>6.4399092970518906E-2</v>
      </c>
      <c r="B2842" s="4">
        <v>-10.877848813706255</v>
      </c>
      <c r="C2842" s="4">
        <v>-1.6772460936693501</v>
      </c>
      <c r="E2842" s="4">
        <v>-8.2820070403216413</v>
      </c>
      <c r="F2842" s="4">
        <v>6.63557970368353</v>
      </c>
      <c r="H2842" s="4">
        <f t="shared" si="220"/>
        <v>-5.456045291036367</v>
      </c>
      <c r="I2842" s="4">
        <f t="shared" si="221"/>
        <v>2.8259617492852742</v>
      </c>
      <c r="N2842" s="3">
        <f t="shared" si="222"/>
        <v>2.0085328758993648</v>
      </c>
      <c r="O2842" s="3">
        <f t="shared" si="223"/>
        <v>2.0085328758993648</v>
      </c>
      <c r="P2842" s="4">
        <f t="shared" si="224"/>
        <v>3.6857789695687151</v>
      </c>
    </row>
    <row r="2843" spans="1:16" x14ac:dyDescent="0.35">
      <c r="A2843" s="4">
        <v>6.4421768707480398E-2</v>
      </c>
      <c r="B2843" s="4">
        <v>17.795710618683749</v>
      </c>
      <c r="C2843" s="4">
        <v>-2.3751831053874999</v>
      </c>
      <c r="E2843" s="4">
        <v>10.8979211104739</v>
      </c>
      <c r="F2843" s="4">
        <v>6.6158497544223351</v>
      </c>
      <c r="H2843" s="4">
        <f t="shared" si="220"/>
        <v>8.9589454065297538</v>
      </c>
      <c r="I2843" s="4">
        <f t="shared" si="221"/>
        <v>1.9389757039441466</v>
      </c>
      <c r="N2843" s="3">
        <f t="shared" si="222"/>
        <v>1.8464610347768484</v>
      </c>
      <c r="O2843" s="3">
        <f t="shared" si="223"/>
        <v>1.8464610347768484</v>
      </c>
      <c r="P2843" s="4">
        <f t="shared" si="224"/>
        <v>4.2216441401643481</v>
      </c>
    </row>
    <row r="2844" spans="1:16" x14ac:dyDescent="0.35">
      <c r="A2844" s="4">
        <v>6.4444444444441806E-2</v>
      </c>
      <c r="B2844" s="4">
        <v>7.1575322598356603</v>
      </c>
      <c r="C2844" s="4">
        <v>-2.2668457031376099</v>
      </c>
      <c r="E2844" s="4">
        <v>2.4824905820098797</v>
      </c>
      <c r="F2844" s="4">
        <v>6.6144522754280946</v>
      </c>
      <c r="H2844" s="4">
        <f t="shared" si="220"/>
        <v>3.1554368163441744</v>
      </c>
      <c r="I2844" s="4">
        <f t="shared" si="221"/>
        <v>0.67294623433429468</v>
      </c>
      <c r="N2844" s="3">
        <f t="shared" si="222"/>
        <v>1.8349814313309296</v>
      </c>
      <c r="O2844" s="3">
        <f t="shared" si="223"/>
        <v>1.8349814313309296</v>
      </c>
      <c r="P2844" s="4">
        <f t="shared" si="224"/>
        <v>4.1018271344685395</v>
      </c>
    </row>
    <row r="2845" spans="1:16" x14ac:dyDescent="0.35">
      <c r="A2845" s="4">
        <v>6.4467120181403298E-2</v>
      </c>
      <c r="B2845" s="4">
        <v>-19.292042309067753</v>
      </c>
      <c r="C2845" s="4">
        <v>-1.74438476568582</v>
      </c>
      <c r="E2845" s="4">
        <v>-14.1656812109103</v>
      </c>
      <c r="F2845" s="4">
        <v>6.5915744785858852</v>
      </c>
      <c r="H2845" s="4">
        <f t="shared" si="220"/>
        <v>-10.263556787566429</v>
      </c>
      <c r="I2845" s="4">
        <f t="shared" si="221"/>
        <v>3.9021244233438708</v>
      </c>
      <c r="N2845" s="3">
        <f t="shared" si="222"/>
        <v>1.6470515686659302</v>
      </c>
      <c r="O2845" s="3">
        <f t="shared" si="223"/>
        <v>1.6470515686659302</v>
      </c>
      <c r="P2845" s="4">
        <f t="shared" si="224"/>
        <v>3.3914363343517504</v>
      </c>
    </row>
    <row r="2846" spans="1:16" x14ac:dyDescent="0.35">
      <c r="A2846" s="4">
        <v>6.4489795918364706E-2</v>
      </c>
      <c r="B2846" s="4">
        <v>-3.1243972027197797</v>
      </c>
      <c r="C2846" s="4">
        <v>-1.8749999999847899</v>
      </c>
      <c r="E2846" s="4">
        <v>-2.6748427425711001</v>
      </c>
      <c r="F2846" s="4">
        <v>6.5691132286244649</v>
      </c>
      <c r="H2846" s="4">
        <f t="shared" si="220"/>
        <v>-1.0455892501696895</v>
      </c>
      <c r="I2846" s="4">
        <f t="shared" si="221"/>
        <v>1.6292534924014106</v>
      </c>
      <c r="N2846" s="3">
        <f t="shared" si="222"/>
        <v>1.4625434340038559</v>
      </c>
      <c r="O2846" s="3">
        <f t="shared" si="223"/>
        <v>1.4625434340038559</v>
      </c>
      <c r="P2846" s="4">
        <f t="shared" si="224"/>
        <v>3.3375434339886461</v>
      </c>
    </row>
    <row r="2847" spans="1:16" x14ac:dyDescent="0.35">
      <c r="A2847" s="4">
        <v>6.4512471655326198E-2</v>
      </c>
      <c r="B2847" s="4">
        <v>19.94521918315445</v>
      </c>
      <c r="C2847" s="4">
        <v>-2.1032714843484301</v>
      </c>
      <c r="E2847" s="4">
        <v>12.16717467973305</v>
      </c>
      <c r="F2847" s="4">
        <v>6.5615788624466997</v>
      </c>
      <c r="H2847" s="4">
        <f t="shared" si="220"/>
        <v>10.138022817692939</v>
      </c>
      <c r="I2847" s="4">
        <f t="shared" si="221"/>
        <v>2.029151862040111</v>
      </c>
      <c r="N2847" s="3">
        <f t="shared" si="222"/>
        <v>1.4006523170042138</v>
      </c>
      <c r="O2847" s="3">
        <f t="shared" si="223"/>
        <v>1.4006523170042138</v>
      </c>
      <c r="P2847" s="4">
        <f t="shared" si="224"/>
        <v>3.5039238013526441</v>
      </c>
    </row>
    <row r="2848" spans="1:16" x14ac:dyDescent="0.35">
      <c r="A2848" s="4">
        <v>6.4535147392287606E-2</v>
      </c>
      <c r="B2848" s="4">
        <v>-1.045289003735917</v>
      </c>
      <c r="C2848" s="4">
        <v>-1.5957641602153301</v>
      </c>
      <c r="E2848" s="4">
        <v>-1.5107481941439049</v>
      </c>
      <c r="F2848" s="4">
        <v>6.5568141904385051</v>
      </c>
      <c r="H2848" s="4">
        <f t="shared" si="220"/>
        <v>-1.272371701354406</v>
      </c>
      <c r="I2848" s="4">
        <f t="shared" si="221"/>
        <v>0.23837649278949891</v>
      </c>
      <c r="N2848" s="3">
        <f t="shared" si="222"/>
        <v>1.3615128770345515</v>
      </c>
      <c r="O2848" s="3">
        <f t="shared" si="223"/>
        <v>1.3615128770345515</v>
      </c>
      <c r="P2848" s="4">
        <f t="shared" si="224"/>
        <v>2.9572770372498818</v>
      </c>
    </row>
    <row r="2849" spans="1:16" x14ac:dyDescent="0.35">
      <c r="A2849" s="4">
        <v>6.4557823129249098E-2</v>
      </c>
      <c r="B2849" s="4">
        <v>-19.72669427750165</v>
      </c>
      <c r="C2849" s="4">
        <v>-1.0882568359965801</v>
      </c>
      <c r="E2849" s="4">
        <v>-7.9685047241201197</v>
      </c>
      <c r="F2849" s="4">
        <v>6.5371384208201455</v>
      </c>
      <c r="H2849" s="4">
        <f t="shared" si="220"/>
        <v>-10.859211733201853</v>
      </c>
      <c r="I2849" s="4">
        <f t="shared" si="221"/>
        <v>2.8907070090817335</v>
      </c>
      <c r="N2849" s="3">
        <f t="shared" si="222"/>
        <v>1.1998860950629446</v>
      </c>
      <c r="O2849" s="3">
        <f t="shared" si="223"/>
        <v>1.1998860950629446</v>
      </c>
      <c r="P2849" s="4">
        <f t="shared" si="224"/>
        <v>2.2881429310595247</v>
      </c>
    </row>
    <row r="2850" spans="1:16" x14ac:dyDescent="0.35">
      <c r="A2850" s="4">
        <v>6.4580498866210506E-2</v>
      </c>
      <c r="B2850" s="4">
        <v>5.1692910652049644</v>
      </c>
      <c r="C2850" s="4">
        <v>-1.0943603515617899</v>
      </c>
      <c r="E2850" s="4">
        <v>4.0353627298297194</v>
      </c>
      <c r="F2850" s="4">
        <v>6.5197567787482047</v>
      </c>
      <c r="H2850" s="4">
        <f t="shared" si="220"/>
        <v>3.7242102797341152</v>
      </c>
      <c r="I2850" s="4">
        <f t="shared" si="221"/>
        <v>0.31115245009560422</v>
      </c>
      <c r="N2850" s="3">
        <f t="shared" si="222"/>
        <v>1.0571044439274955</v>
      </c>
      <c r="O2850" s="3">
        <f t="shared" si="223"/>
        <v>1.0571044439274955</v>
      </c>
      <c r="P2850" s="4">
        <f t="shared" si="224"/>
        <v>2.1514647954892854</v>
      </c>
    </row>
    <row r="2851" spans="1:16" x14ac:dyDescent="0.35">
      <c r="A2851" s="4">
        <v>6.4603174603171998E-2</v>
      </c>
      <c r="B2851" s="4">
        <v>17.795706637522798</v>
      </c>
      <c r="C2851" s="4">
        <v>-1.0934448242188599</v>
      </c>
      <c r="E2851" s="4">
        <v>10.9081837429096</v>
      </c>
      <c r="F2851" s="4">
        <v>6.5302207092267857</v>
      </c>
      <c r="H2851" s="4">
        <f t="shared" si="220"/>
        <v>10.033328081865145</v>
      </c>
      <c r="I2851" s="4">
        <f t="shared" si="221"/>
        <v>0.87485566104445489</v>
      </c>
      <c r="N2851" s="3">
        <f t="shared" si="222"/>
        <v>1.1430604925513592</v>
      </c>
      <c r="O2851" s="3">
        <f t="shared" si="223"/>
        <v>1.1430604925513592</v>
      </c>
      <c r="P2851" s="4">
        <f t="shared" si="224"/>
        <v>2.2365053167702191</v>
      </c>
    </row>
    <row r="2852" spans="1:16" x14ac:dyDescent="0.35">
      <c r="A2852" s="4">
        <v>6.4625850340133406E-2</v>
      </c>
      <c r="B2852" s="4">
        <v>-10.877856168186199</v>
      </c>
      <c r="C2852" s="4">
        <v>-1.26647949216728</v>
      </c>
      <c r="E2852" s="4">
        <v>-8.9501419856224906</v>
      </c>
      <c r="F2852" s="4">
        <v>6.5175354655054747</v>
      </c>
      <c r="H2852" s="4">
        <f t="shared" si="220"/>
        <v>-5.8435953334046928</v>
      </c>
      <c r="I2852" s="4">
        <f t="shared" si="221"/>
        <v>3.1065466522177978</v>
      </c>
      <c r="N2852" s="3">
        <f t="shared" si="222"/>
        <v>1.0388574468271454</v>
      </c>
      <c r="O2852" s="3">
        <f t="shared" si="223"/>
        <v>1.0388574468271454</v>
      </c>
      <c r="P2852" s="4">
        <f t="shared" si="224"/>
        <v>2.3053369389944254</v>
      </c>
    </row>
    <row r="2853" spans="1:16" x14ac:dyDescent="0.35">
      <c r="A2853" s="4">
        <v>6.4648526077094898E-2</v>
      </c>
      <c r="B2853" s="4">
        <v>-15.5216154679269</v>
      </c>
      <c r="C2853" s="4">
        <v>-1.92687988273532</v>
      </c>
      <c r="E2853" s="4">
        <v>-7.8064888748141197</v>
      </c>
      <c r="F2853" s="4">
        <v>6.4993648933096306</v>
      </c>
      <c r="H2853" s="4">
        <f t="shared" si="220"/>
        <v>-8.0728902631282669</v>
      </c>
      <c r="I2853" s="4">
        <f t="shared" si="221"/>
        <v>0.26640138831414717</v>
      </c>
      <c r="N2853" s="3">
        <f t="shared" si="222"/>
        <v>0.88959512227458326</v>
      </c>
      <c r="O2853" s="3">
        <f t="shared" si="223"/>
        <v>0.88959512227458326</v>
      </c>
      <c r="P2853" s="4">
        <f t="shared" si="224"/>
        <v>2.8164750050099032</v>
      </c>
    </row>
    <row r="2854" spans="1:16" x14ac:dyDescent="0.35">
      <c r="A2854" s="4">
        <v>6.4671201814056306E-2</v>
      </c>
      <c r="B2854" s="4">
        <v>14.122757381071299</v>
      </c>
      <c r="C2854" s="4">
        <v>-2.5042724608700202</v>
      </c>
      <c r="E2854" s="4">
        <v>8.1594731363418393</v>
      </c>
      <c r="F2854" s="4">
        <v>6.4792878381854351</v>
      </c>
      <c r="H2854" s="4">
        <f t="shared" si="220"/>
        <v>6.8641165885840634</v>
      </c>
      <c r="I2854" s="4">
        <f t="shared" si="221"/>
        <v>1.295356547757776</v>
      </c>
      <c r="N2854" s="3">
        <f t="shared" si="222"/>
        <v>0.72467197699835662</v>
      </c>
      <c r="O2854" s="3">
        <f t="shared" si="223"/>
        <v>0.72467197699835662</v>
      </c>
      <c r="P2854" s="4">
        <f t="shared" si="224"/>
        <v>3.2289444378683769</v>
      </c>
    </row>
    <row r="2855" spans="1:16" x14ac:dyDescent="0.35">
      <c r="A2855" s="4">
        <v>6.4693877551017798E-2</v>
      </c>
      <c r="B2855" s="4">
        <v>12.569155226417751</v>
      </c>
      <c r="C2855" s="4">
        <v>-2.8393554687108402</v>
      </c>
      <c r="E2855" s="4">
        <v>7.74683206135294</v>
      </c>
      <c r="F2855" s="4">
        <v>6.4865715313084298</v>
      </c>
      <c r="H2855" s="4">
        <f t="shared" si="220"/>
        <v>5.898043345649886</v>
      </c>
      <c r="I2855" s="4">
        <f t="shared" si="221"/>
        <v>1.848788715703054</v>
      </c>
      <c r="N2855" s="3">
        <f t="shared" si="222"/>
        <v>0.78450393799264817</v>
      </c>
      <c r="O2855" s="3">
        <f t="shared" si="223"/>
        <v>0.78450393799264817</v>
      </c>
      <c r="P2855" s="4">
        <f t="shared" si="224"/>
        <v>3.6238594067034882</v>
      </c>
    </row>
    <row r="2856" spans="1:16" x14ac:dyDescent="0.35">
      <c r="A2856" s="4">
        <v>6.4716553287979206E-2</v>
      </c>
      <c r="B2856" s="4">
        <v>-16.750426332323599</v>
      </c>
      <c r="C2856" s="4">
        <v>-3.2775878905737801</v>
      </c>
      <c r="E2856" s="4">
        <v>-12.81052619641585</v>
      </c>
      <c r="F2856" s="4">
        <v>6.4636857163513408</v>
      </c>
      <c r="H2856" s="4">
        <f t="shared" si="220"/>
        <v>-7.5582567523290924</v>
      </c>
      <c r="I2856" s="4">
        <f t="shared" si="221"/>
        <v>5.2522694440867577</v>
      </c>
      <c r="N2856" s="3">
        <f t="shared" si="222"/>
        <v>0.59650821045269808</v>
      </c>
      <c r="O2856" s="3">
        <f t="shared" si="223"/>
        <v>0.59650821045269808</v>
      </c>
      <c r="P2856" s="4">
        <f t="shared" si="224"/>
        <v>3.8740961010264781</v>
      </c>
    </row>
    <row r="2857" spans="1:16" x14ac:dyDescent="0.35">
      <c r="A2857" s="4">
        <v>6.4739229024940698E-2</v>
      </c>
      <c r="B2857" s="4">
        <v>-9.0673625919144705</v>
      </c>
      <c r="C2857" s="4">
        <v>-3.6495971679252701</v>
      </c>
      <c r="E2857" s="4">
        <v>-7.5896239871130042</v>
      </c>
      <c r="F2857" s="4">
        <v>6.4401828406354049</v>
      </c>
      <c r="H2857" s="4">
        <f t="shared" si="220"/>
        <v>-3.793175854472135</v>
      </c>
      <c r="I2857" s="4">
        <f t="shared" si="221"/>
        <v>3.7964481326408692</v>
      </c>
      <c r="N2857" s="3">
        <f t="shared" si="222"/>
        <v>0.40344363190118065</v>
      </c>
      <c r="O2857" s="3">
        <f t="shared" si="223"/>
        <v>0.40344363190118065</v>
      </c>
      <c r="P2857" s="4">
        <f t="shared" si="224"/>
        <v>4.0530407998264506</v>
      </c>
    </row>
    <row r="2858" spans="1:16" x14ac:dyDescent="0.35">
      <c r="A2858" s="4">
        <v>6.4761904761902106E-2</v>
      </c>
      <c r="B2858" s="4">
        <v>18.646021280646153</v>
      </c>
      <c r="C2858" s="4">
        <v>-3.8665771484120399</v>
      </c>
      <c r="E2858" s="4">
        <v>11.042791147231249</v>
      </c>
      <c r="F2858" s="4">
        <v>6.4218217162279956</v>
      </c>
      <c r="H2858" s="4">
        <f t="shared" si="220"/>
        <v>7.876495190551803</v>
      </c>
      <c r="I2858" s="4">
        <f t="shared" si="221"/>
        <v>3.1662959566794457</v>
      </c>
      <c r="N2858" s="3">
        <f t="shared" si="222"/>
        <v>0.25261601453668564</v>
      </c>
      <c r="O2858" s="3">
        <f t="shared" si="223"/>
        <v>0.25261601453668564</v>
      </c>
      <c r="P2858" s="4">
        <f t="shared" si="224"/>
        <v>4.1191931629487257</v>
      </c>
    </row>
    <row r="2859" spans="1:16" x14ac:dyDescent="0.35">
      <c r="A2859" s="4">
        <v>6.4784580498863598E-2</v>
      </c>
      <c r="B2859" s="4">
        <v>5.1692827049340302</v>
      </c>
      <c r="C2859" s="4">
        <v>-3.9624023437387601</v>
      </c>
      <c r="E2859" s="4">
        <v>1.3934137744631501</v>
      </c>
      <c r="F2859" s="4">
        <v>6.4194423650734951</v>
      </c>
      <c r="H2859" s="4">
        <f t="shared" si="220"/>
        <v>1.9390707367178346</v>
      </c>
      <c r="I2859" s="4">
        <f t="shared" si="221"/>
        <v>0.54565696225468452</v>
      </c>
      <c r="N2859" s="3">
        <f t="shared" si="222"/>
        <v>0.23307081362502721</v>
      </c>
      <c r="O2859" s="3">
        <f t="shared" si="223"/>
        <v>0.23307081362502721</v>
      </c>
      <c r="P2859" s="4">
        <f t="shared" si="224"/>
        <v>4.1954731573637876</v>
      </c>
    </row>
    <row r="2860" spans="1:16" x14ac:dyDescent="0.35">
      <c r="A2860" s="4">
        <v>6.4807256235825006E-2</v>
      </c>
      <c r="B2860" s="4">
        <v>-19.726695631436701</v>
      </c>
      <c r="C2860" s="4">
        <v>-3.7371826172139202</v>
      </c>
      <c r="E2860" s="4">
        <v>-7.4629125634703257</v>
      </c>
      <c r="F2860" s="4">
        <v>6.3960898143010247</v>
      </c>
      <c r="H2860" s="4">
        <f t="shared" si="220"/>
        <v>-8.4371550293668527</v>
      </c>
      <c r="I2860" s="4">
        <f t="shared" si="221"/>
        <v>0.97424246589652697</v>
      </c>
      <c r="N2860" s="3">
        <f t="shared" si="222"/>
        <v>4.1241080639079532E-2</v>
      </c>
      <c r="O2860" s="3">
        <f t="shared" si="223"/>
        <v>4.1241080639079532E-2</v>
      </c>
      <c r="P2860" s="4">
        <f t="shared" si="224"/>
        <v>3.7784236978529999</v>
      </c>
    </row>
    <row r="2861" spans="1:16" x14ac:dyDescent="0.35">
      <c r="A2861" s="4">
        <v>6.4829931972786498E-2</v>
      </c>
      <c r="B2861" s="4">
        <v>-1.0452803604324135</v>
      </c>
      <c r="C2861" s="4">
        <v>-3.2824707031783502</v>
      </c>
      <c r="E2861" s="4">
        <v>-3.019641159174415</v>
      </c>
      <c r="F2861" s="4">
        <v>6.37476728038361</v>
      </c>
      <c r="H2861" s="4">
        <f t="shared" si="220"/>
        <v>-0.13946288556024564</v>
      </c>
      <c r="I2861" s="4">
        <f t="shared" si="221"/>
        <v>2.8801782736141694</v>
      </c>
      <c r="N2861" s="3">
        <f t="shared" si="222"/>
        <v>-0.13391306109962192</v>
      </c>
      <c r="O2861" s="3">
        <f t="shared" si="223"/>
        <v>-0.13391306109962192</v>
      </c>
      <c r="P2861" s="4">
        <f t="shared" si="224"/>
        <v>3.1485576420787282</v>
      </c>
    </row>
    <row r="2862" spans="1:16" x14ac:dyDescent="0.35">
      <c r="A2862" s="4">
        <v>6.4852607709747906E-2</v>
      </c>
      <c r="B2862" s="4">
        <v>19.94521873018595</v>
      </c>
      <c r="C2862" s="4">
        <v>-2.8292846680219199</v>
      </c>
      <c r="E2862" s="4">
        <v>12.04715289925975</v>
      </c>
      <c r="F2862" s="4">
        <v>6.3714316544874947</v>
      </c>
      <c r="H2862" s="4">
        <f t="shared" si="220"/>
        <v>9.3701478180296753</v>
      </c>
      <c r="I2862" s="4">
        <f t="shared" si="221"/>
        <v>2.6770050812300745</v>
      </c>
      <c r="N2862" s="3">
        <f t="shared" si="222"/>
        <v>-0.16131358925721948</v>
      </c>
      <c r="O2862" s="3">
        <f t="shared" si="223"/>
        <v>-0.16131358925721948</v>
      </c>
      <c r="P2862" s="4">
        <f t="shared" si="224"/>
        <v>2.6679710787647006</v>
      </c>
    </row>
    <row r="2863" spans="1:16" x14ac:dyDescent="0.35">
      <c r="A2863" s="4">
        <v>6.4875283446709398E-2</v>
      </c>
      <c r="B2863" s="4">
        <v>-3.1244057511293497</v>
      </c>
      <c r="C2863" s="4">
        <v>-2.4276733398908701</v>
      </c>
      <c r="E2863" s="4">
        <v>-4.0143441489118494</v>
      </c>
      <c r="F2863" s="4">
        <v>6.3681652907917199</v>
      </c>
      <c r="H2863" s="4">
        <f t="shared" si="220"/>
        <v>-2.0003956107282299</v>
      </c>
      <c r="I2863" s="4">
        <f t="shared" si="221"/>
        <v>2.0139485381836195</v>
      </c>
      <c r="N2863" s="3">
        <f t="shared" si="222"/>
        <v>-0.18814516246309559</v>
      </c>
      <c r="O2863" s="3">
        <f t="shared" si="223"/>
        <v>-0.18814516246309559</v>
      </c>
      <c r="P2863" s="4">
        <f t="shared" si="224"/>
        <v>2.2395281774277747</v>
      </c>
    </row>
    <row r="2864" spans="1:16" x14ac:dyDescent="0.35">
      <c r="A2864" s="4">
        <v>6.4897959183670806E-2</v>
      </c>
      <c r="B2864" s="4">
        <v>-19.292040068952499</v>
      </c>
      <c r="C2864" s="4">
        <v>-2.2348022461163799</v>
      </c>
      <c r="E2864" s="4">
        <v>-7.2878929874567504</v>
      </c>
      <c r="F2864" s="4">
        <v>6.3518676485409298</v>
      </c>
      <c r="H2864" s="4">
        <f t="shared" si="220"/>
        <v>-9.5124341762633993</v>
      </c>
      <c r="I2864" s="4">
        <f t="shared" si="221"/>
        <v>2.2245411888066489</v>
      </c>
      <c r="N2864" s="3">
        <f t="shared" si="222"/>
        <v>-0.3220222875673544</v>
      </c>
      <c r="O2864" s="3">
        <f t="shared" si="223"/>
        <v>-0.3220222875673544</v>
      </c>
      <c r="P2864" s="4">
        <f t="shared" si="224"/>
        <v>1.9127799585490255</v>
      </c>
    </row>
    <row r="2865" spans="1:16" x14ac:dyDescent="0.35">
      <c r="A2865" s="4">
        <v>6.4920634920632297E-2</v>
      </c>
      <c r="B2865" s="4">
        <v>7.157540339988465</v>
      </c>
      <c r="C2865" s="4">
        <v>-2.2073364257844701</v>
      </c>
      <c r="E2865" s="4">
        <v>3.9102667220731249</v>
      </c>
      <c r="F2865" s="4">
        <v>6.336705972015265</v>
      </c>
      <c r="H2865" s="4">
        <f t="shared" si="220"/>
        <v>4.1474714331794189</v>
      </c>
      <c r="I2865" s="4">
        <f t="shared" si="221"/>
        <v>0.23720471110629404</v>
      </c>
      <c r="N2865" s="3">
        <f t="shared" si="222"/>
        <v>-0.446568012266786</v>
      </c>
      <c r="O2865" s="3">
        <f t="shared" si="223"/>
        <v>-0.446568012266786</v>
      </c>
      <c r="P2865" s="4">
        <f t="shared" si="224"/>
        <v>1.7607684135176842</v>
      </c>
    </row>
    <row r="2866" spans="1:16" x14ac:dyDescent="0.35">
      <c r="A2866" s="4">
        <v>6.4943310657593706E-2</v>
      </c>
      <c r="B2866" s="4">
        <v>17.7957066893891</v>
      </c>
      <c r="C2866" s="4">
        <v>-2.2958374023333299</v>
      </c>
      <c r="E2866" s="4">
        <v>11.05758128416355</v>
      </c>
      <c r="F2866" s="4">
        <v>6.34803451941068</v>
      </c>
      <c r="H2866" s="4">
        <f t="shared" si="220"/>
        <v>8.5484306876505229</v>
      </c>
      <c r="I2866" s="4">
        <f t="shared" si="221"/>
        <v>2.5091505965130274</v>
      </c>
      <c r="N2866" s="3">
        <f t="shared" si="222"/>
        <v>-0.35350956040194814</v>
      </c>
      <c r="O2866" s="3">
        <f t="shared" si="223"/>
        <v>-0.35350956040194814</v>
      </c>
      <c r="P2866" s="4">
        <f t="shared" si="224"/>
        <v>1.9423278419313816</v>
      </c>
    </row>
    <row r="2867" spans="1:16" x14ac:dyDescent="0.35">
      <c r="A2867" s="4">
        <v>6.4965986394555197E-2</v>
      </c>
      <c r="B2867" s="4">
        <v>-10.87785607251805</v>
      </c>
      <c r="C2867" s="4">
        <v>-2.8747558593068199</v>
      </c>
      <c r="E2867" s="4">
        <v>-9.8504394222510552</v>
      </c>
      <c r="F2867" s="4">
        <v>6.3364407802048799</v>
      </c>
      <c r="H2867" s="4">
        <f t="shared" si="220"/>
        <v>-5.6459087115807378</v>
      </c>
      <c r="I2867" s="4">
        <f t="shared" si="221"/>
        <v>4.2045307106703174</v>
      </c>
      <c r="N2867" s="3">
        <f t="shared" si="222"/>
        <v>-0.4487464327173778</v>
      </c>
      <c r="O2867" s="3">
        <f t="shared" si="223"/>
        <v>-0.4487464327173778</v>
      </c>
      <c r="P2867" s="4">
        <f t="shared" si="224"/>
        <v>2.4260094265894421</v>
      </c>
    </row>
    <row r="2868" spans="1:16" x14ac:dyDescent="0.35">
      <c r="A2868" s="4">
        <v>6.4988662131516606E-2</v>
      </c>
      <c r="B2868" s="4">
        <v>-15.521615539823848</v>
      </c>
      <c r="C2868" s="4">
        <v>-3.7979125975475201</v>
      </c>
      <c r="E2868" s="4">
        <v>-7.1353513284500352</v>
      </c>
      <c r="F2868" s="4">
        <v>6.31729225927341</v>
      </c>
      <c r="H2868" s="4">
        <f t="shared" si="220"/>
        <v>-6.1357561618380485</v>
      </c>
      <c r="I2868" s="4">
        <f t="shared" si="221"/>
        <v>0.99959516661198666</v>
      </c>
      <c r="N2868" s="3">
        <f t="shared" si="222"/>
        <v>-0.60604212572963745</v>
      </c>
      <c r="O2868" s="3">
        <f t="shared" si="223"/>
        <v>-0.60604212572963745</v>
      </c>
      <c r="P2868" s="4">
        <f t="shared" si="224"/>
        <v>3.1918704718178827</v>
      </c>
    </row>
    <row r="2869" spans="1:16" x14ac:dyDescent="0.35">
      <c r="A2869" s="4">
        <v>6.5011337868478097E-2</v>
      </c>
      <c r="B2869" s="4">
        <v>15.521620852382149</v>
      </c>
      <c r="C2869" s="4">
        <v>-4.3518066405597597</v>
      </c>
      <c r="E2869" s="4">
        <v>9.0547776517422403</v>
      </c>
      <c r="F2869" s="4">
        <v>6.2976786820833999</v>
      </c>
      <c r="H2869" s="4">
        <f t="shared" si="220"/>
        <v>6.0191564731642737</v>
      </c>
      <c r="I2869" s="4">
        <f t="shared" si="221"/>
        <v>3.0356211785779665</v>
      </c>
      <c r="N2869" s="3">
        <f t="shared" si="222"/>
        <v>-0.76715802745350303</v>
      </c>
      <c r="O2869" s="3">
        <f t="shared" si="223"/>
        <v>-0.76715802745350303</v>
      </c>
      <c r="P2869" s="4">
        <f t="shared" si="224"/>
        <v>3.5846486131062569</v>
      </c>
    </row>
    <row r="2870" spans="1:16" x14ac:dyDescent="0.35">
      <c r="A2870" s="4">
        <v>6.5034013605439506E-2</v>
      </c>
      <c r="B2870" s="4">
        <v>10.87784899253411</v>
      </c>
      <c r="C2870" s="4">
        <v>-4.5132446288872403</v>
      </c>
      <c r="E2870" s="4">
        <v>6.6944127075971851</v>
      </c>
      <c r="F2870" s="4">
        <v>6.3024556535626246</v>
      </c>
      <c r="H2870" s="4">
        <f t="shared" si="220"/>
        <v>4.3165587591814463</v>
      </c>
      <c r="I2870" s="4">
        <f t="shared" si="221"/>
        <v>2.3778539484157388</v>
      </c>
      <c r="N2870" s="3">
        <f t="shared" si="222"/>
        <v>-0.7279175533712694</v>
      </c>
      <c r="O2870" s="3">
        <f t="shared" si="223"/>
        <v>-0.7279175533712694</v>
      </c>
      <c r="P2870" s="4">
        <f t="shared" si="224"/>
        <v>3.7853270755159709</v>
      </c>
    </row>
    <row r="2871" spans="1:16" x14ac:dyDescent="0.35">
      <c r="A2871" s="4">
        <v>6.5056689342400997E-2</v>
      </c>
      <c r="B2871" s="4">
        <v>-17.79571052185835</v>
      </c>
      <c r="C2871" s="4">
        <v>-4.5260620117172401</v>
      </c>
      <c r="E2871" s="4">
        <v>-13.486265780777849</v>
      </c>
      <c r="F2871" s="4">
        <v>6.2800729946305651</v>
      </c>
      <c r="H2871" s="4">
        <f t="shared" si="220"/>
        <v>-6.83595164041306</v>
      </c>
      <c r="I2871" s="4">
        <f t="shared" si="221"/>
        <v>6.650314140364789</v>
      </c>
      <c r="N2871" s="3">
        <f t="shared" si="222"/>
        <v>-0.91178010133387488</v>
      </c>
      <c r="O2871" s="3">
        <f t="shared" si="223"/>
        <v>-0.91178010133387488</v>
      </c>
      <c r="P2871" s="4">
        <f t="shared" si="224"/>
        <v>3.6142819103833652</v>
      </c>
    </row>
    <row r="2872" spans="1:16" x14ac:dyDescent="0.35">
      <c r="A2872" s="4">
        <v>6.5079365079362406E-2</v>
      </c>
      <c r="B2872" s="4">
        <v>-7.1575324587837752</v>
      </c>
      <c r="C2872" s="4">
        <v>-4.3740844726741503</v>
      </c>
      <c r="E2872" s="4">
        <v>-6.9322496731903751</v>
      </c>
      <c r="F2872" s="4">
        <v>6.2590027065945302</v>
      </c>
      <c r="H2872" s="4">
        <f t="shared" si="220"/>
        <v>-2.8580578405083119</v>
      </c>
      <c r="I2872" s="4">
        <f t="shared" si="221"/>
        <v>4.0741918326820628</v>
      </c>
      <c r="N2872" s="3">
        <f t="shared" si="222"/>
        <v>-1.0848621670692584</v>
      </c>
      <c r="O2872" s="3">
        <f t="shared" si="223"/>
        <v>-1.0848621670692584</v>
      </c>
      <c r="P2872" s="4">
        <f t="shared" si="224"/>
        <v>3.2892223056048921</v>
      </c>
    </row>
    <row r="2873" spans="1:16" x14ac:dyDescent="0.35">
      <c r="A2873" s="4">
        <v>6.5102040816323897E-2</v>
      </c>
      <c r="B2873" s="4">
        <v>19.292042253880403</v>
      </c>
      <c r="C2873" s="4">
        <v>-4.3539428710961197</v>
      </c>
      <c r="E2873" s="4">
        <v>11.34368597982435</v>
      </c>
      <c r="F2873" s="4">
        <v>6.2464290791824801</v>
      </c>
      <c r="H2873" s="4">
        <f t="shared" si="220"/>
        <v>7.6199355507419222</v>
      </c>
      <c r="I2873" s="4">
        <f t="shared" si="221"/>
        <v>3.7237504290824281</v>
      </c>
      <c r="N2873" s="3">
        <f t="shared" si="222"/>
        <v>-1.1881483396428252</v>
      </c>
      <c r="O2873" s="3">
        <f t="shared" si="223"/>
        <v>-1.1881483396428252</v>
      </c>
      <c r="P2873" s="4">
        <f t="shared" si="224"/>
        <v>3.1657945314532947</v>
      </c>
    </row>
    <row r="2874" spans="1:16" x14ac:dyDescent="0.35">
      <c r="A2874" s="4">
        <v>6.5124716553285306E-2</v>
      </c>
      <c r="B2874" s="4">
        <v>3.1243974133223751</v>
      </c>
      <c r="C2874" s="4">
        <v>-4.47113037107989</v>
      </c>
      <c r="E2874" s="4">
        <v>0.72939546851430548</v>
      </c>
      <c r="F2874" s="4">
        <v>6.2464777286375748</v>
      </c>
      <c r="H2874" s="4">
        <f t="shared" si="220"/>
        <v>1.1684239437894537</v>
      </c>
      <c r="I2874" s="4">
        <f t="shared" si="221"/>
        <v>0.43902847527514821</v>
      </c>
      <c r="N2874" s="3">
        <f t="shared" si="222"/>
        <v>-1.1877487082675786</v>
      </c>
      <c r="O2874" s="3">
        <f t="shared" si="223"/>
        <v>-1.1877487082675786</v>
      </c>
      <c r="P2874" s="4">
        <f t="shared" si="224"/>
        <v>3.2833816628123111</v>
      </c>
    </row>
    <row r="2875" spans="1:16" x14ac:dyDescent="0.35">
      <c r="A2875" s="4">
        <v>6.5147392290246797E-2</v>
      </c>
      <c r="B2875" s="4">
        <v>-19.9452191720016</v>
      </c>
      <c r="C2875" s="4">
        <v>-4.1781616211283898</v>
      </c>
      <c r="E2875" s="4">
        <v>-6.85826677790073</v>
      </c>
      <c r="F2875" s="4">
        <v>6.2269975658338108</v>
      </c>
      <c r="H2875" s="4">
        <f t="shared" si="220"/>
        <v>-8.056960606859521</v>
      </c>
      <c r="I2875" s="4">
        <f t="shared" si="221"/>
        <v>1.198693828958791</v>
      </c>
      <c r="N2875" s="3">
        <f t="shared" si="222"/>
        <v>-1.3477686763463603</v>
      </c>
      <c r="O2875" s="3">
        <f t="shared" si="223"/>
        <v>-1.3477686763463603</v>
      </c>
      <c r="P2875" s="4">
        <f t="shared" si="224"/>
        <v>2.8303929447820293</v>
      </c>
    </row>
    <row r="2876" spans="1:16" x14ac:dyDescent="0.35">
      <c r="A2876" s="4">
        <v>6.5170068027208206E-2</v>
      </c>
      <c r="B2876" s="4">
        <v>1.0452887908003676</v>
      </c>
      <c r="C2876" s="4">
        <v>-3.7460327148948398</v>
      </c>
      <c r="E2876" s="4">
        <v>-1.7006168781758508</v>
      </c>
      <c r="F2876" s="4">
        <v>6.2087533931827306</v>
      </c>
      <c r="H2876" s="4">
        <f t="shared" si="220"/>
        <v>0.59334844730611669</v>
      </c>
      <c r="I2876" s="4">
        <f t="shared" si="221"/>
        <v>2.2939653254819676</v>
      </c>
      <c r="N2876" s="3">
        <f t="shared" si="222"/>
        <v>-1.4976355924835061</v>
      </c>
      <c r="O2876" s="3">
        <f t="shared" si="223"/>
        <v>-1.4976355924835061</v>
      </c>
      <c r="P2876" s="4">
        <f t="shared" si="224"/>
        <v>2.2483971224113337</v>
      </c>
    </row>
    <row r="2877" spans="1:16" x14ac:dyDescent="0.35">
      <c r="A2877" s="4">
        <v>6.5192743764169697E-2</v>
      </c>
      <c r="B2877" s="4">
        <v>19.726694310857852</v>
      </c>
      <c r="C2877" s="4">
        <v>-3.9495849609134299</v>
      </c>
      <c r="E2877" s="4">
        <v>11.746370434135951</v>
      </c>
      <c r="F2877" s="4">
        <v>6.2096389399144556</v>
      </c>
      <c r="H2877" s="4">
        <f t="shared" si="220"/>
        <v>8.1577168233341251</v>
      </c>
      <c r="I2877" s="4">
        <f t="shared" si="221"/>
        <v>3.5886536108018259</v>
      </c>
      <c r="N2877" s="3">
        <f t="shared" si="222"/>
        <v>-1.4903612610946777</v>
      </c>
      <c r="O2877" s="3">
        <f t="shared" si="223"/>
        <v>-1.4903612610946777</v>
      </c>
      <c r="P2877" s="4">
        <f t="shared" si="224"/>
        <v>2.459223699818752</v>
      </c>
    </row>
    <row r="2878" spans="1:16" x14ac:dyDescent="0.35">
      <c r="A2878" s="4">
        <v>6.5215419501131106E-2</v>
      </c>
      <c r="B2878" s="4">
        <v>-5.1692908591957796</v>
      </c>
      <c r="C2878" s="4">
        <v>-4.2343139648100898</v>
      </c>
      <c r="E2878" s="4">
        <v>-5.6941858606833247</v>
      </c>
      <c r="F2878" s="4">
        <v>6.203278394646075</v>
      </c>
      <c r="H2878" s="4">
        <f t="shared" si="220"/>
        <v>-2.2953628719013235</v>
      </c>
      <c r="I2878" s="4">
        <f t="shared" si="221"/>
        <v>3.3988229887820012</v>
      </c>
      <c r="N2878" s="3">
        <f t="shared" si="222"/>
        <v>-1.5426100159466261</v>
      </c>
      <c r="O2878" s="3">
        <f t="shared" si="223"/>
        <v>-1.5426100159466261</v>
      </c>
      <c r="P2878" s="4">
        <f t="shared" si="224"/>
        <v>2.6917039488634638</v>
      </c>
    </row>
    <row r="2879" spans="1:16" x14ac:dyDescent="0.35">
      <c r="A2879" s="4">
        <v>6.5238095238092597E-2</v>
      </c>
      <c r="B2879" s="4">
        <v>-18.64601825539755</v>
      </c>
      <c r="C2879" s="4">
        <v>-3.96423339846943</v>
      </c>
      <c r="E2879" s="4">
        <v>-6.7038845780725147</v>
      </c>
      <c r="F2879" s="4">
        <v>6.1853247305546848</v>
      </c>
      <c r="H2879" s="4">
        <f t="shared" si="220"/>
        <v>-7.6203769640149117</v>
      </c>
      <c r="I2879" s="4">
        <f t="shared" si="221"/>
        <v>0.91649238594239701</v>
      </c>
      <c r="N2879" s="3">
        <f t="shared" si="222"/>
        <v>-1.6900905469741347</v>
      </c>
      <c r="O2879" s="3">
        <f t="shared" si="223"/>
        <v>-1.6900905469741347</v>
      </c>
      <c r="P2879" s="4">
        <f t="shared" si="224"/>
        <v>2.274142851495295</v>
      </c>
    </row>
    <row r="2880" spans="1:16" x14ac:dyDescent="0.35">
      <c r="A2880" s="4">
        <v>6.5260770975054005E-2</v>
      </c>
      <c r="B2880" s="4">
        <v>9.0673701137139844</v>
      </c>
      <c r="C2880" s="4">
        <v>-4.13604736326094</v>
      </c>
      <c r="E2880" s="4">
        <v>4.6310704041541646</v>
      </c>
      <c r="F2880" s="4">
        <v>6.1684370836573201</v>
      </c>
      <c r="H2880" s="4">
        <f t="shared" si="220"/>
        <v>3.9680991117774234</v>
      </c>
      <c r="I2880" s="4">
        <f t="shared" si="221"/>
        <v>0.66297129237674124</v>
      </c>
      <c r="N2880" s="3">
        <f t="shared" si="222"/>
        <v>-1.8288142704185752</v>
      </c>
      <c r="O2880" s="3">
        <f t="shared" si="223"/>
        <v>-1.8288142704185752</v>
      </c>
      <c r="P2880" s="4">
        <f t="shared" si="224"/>
        <v>2.307233092842365</v>
      </c>
    </row>
    <row r="2881" spans="1:16" x14ac:dyDescent="0.35">
      <c r="A2881" s="4">
        <v>6.52834467120154E-2</v>
      </c>
      <c r="B2881" s="4">
        <v>16.750421734528352</v>
      </c>
      <c r="C2881" s="4">
        <v>-4.9670410155267497</v>
      </c>
      <c r="E2881" s="4">
        <v>9.175766361779905</v>
      </c>
      <c r="F2881" s="4">
        <v>6.1766398111730449</v>
      </c>
      <c r="H2881" s="4">
        <f t="shared" si="220"/>
        <v>5.9123198631544929</v>
      </c>
      <c r="I2881" s="4">
        <f t="shared" si="221"/>
        <v>3.2634464986254121</v>
      </c>
      <c r="N2881" s="3">
        <f t="shared" si="222"/>
        <v>-1.7614328933506378</v>
      </c>
      <c r="O2881" s="3">
        <f t="shared" si="223"/>
        <v>-1.7614328933506378</v>
      </c>
      <c r="P2881" s="4">
        <f t="shared" si="224"/>
        <v>3.2056081221761117</v>
      </c>
    </row>
    <row r="2882" spans="1:16" x14ac:dyDescent="0.35">
      <c r="A2882" s="4">
        <v>6.5306122448976905E-2</v>
      </c>
      <c r="B2882" s="4">
        <v>-12.569161786880951</v>
      </c>
      <c r="C2882" s="4">
        <v>-5.0393676757726702</v>
      </c>
      <c r="E2882" s="4">
        <v>-10.95228195296405</v>
      </c>
      <c r="F2882" s="4">
        <v>6.1581652751337153</v>
      </c>
      <c r="H2882" s="4">
        <f t="shared" ref="H2882:H2945" si="225">(AmpC+C2882)*SIN(A2882*W_c+PhazeM)</f>
        <v>-4.815923433213384</v>
      </c>
      <c r="I2882" s="4">
        <f t="shared" ref="I2882:I2945" si="226">ABS(E2882-H2882)</f>
        <v>6.136358519750666</v>
      </c>
      <c r="N2882" s="3">
        <f t="shared" ref="N2882:N2945" si="227">(F2882-$R$2)*E_l</f>
        <v>-1.9131921315595002</v>
      </c>
      <c r="O2882" s="3">
        <f t="shared" si="223"/>
        <v>-1.9131921315595002</v>
      </c>
      <c r="P2882" s="4">
        <f t="shared" si="224"/>
        <v>3.12617554421317</v>
      </c>
    </row>
    <row r="2883" spans="1:16" x14ac:dyDescent="0.35">
      <c r="A2883" s="4">
        <v>6.5328798185938397E-2</v>
      </c>
      <c r="B2883" s="4">
        <v>-14.12275141173745</v>
      </c>
      <c r="C2883" s="4">
        <v>-4.4754028320981902</v>
      </c>
      <c r="E2883" s="4">
        <v>-6.5462790333714551</v>
      </c>
      <c r="F2883" s="4">
        <v>6.1389074298828206</v>
      </c>
      <c r="H2883" s="4">
        <f t="shared" si="225"/>
        <v>-5.1674143843143003</v>
      </c>
      <c r="I2883" s="4">
        <f t="shared" si="226"/>
        <v>1.3788646490571548</v>
      </c>
      <c r="N2883" s="3">
        <f t="shared" si="227"/>
        <v>-2.0713858701518109</v>
      </c>
      <c r="O2883" s="3">
        <f t="shared" ref="O2883:O2946" si="228">IF(A2883&gt;0.02,N2883,0)</f>
        <v>-2.0713858701518109</v>
      </c>
      <c r="P2883" s="4">
        <f t="shared" ref="P2883:P2946" si="229">ABS(O2883-C2883)</f>
        <v>2.4040169619463794</v>
      </c>
    </row>
    <row r="2884" spans="1:16" x14ac:dyDescent="0.35">
      <c r="A2884" s="4">
        <v>6.5351473922899805E-2</v>
      </c>
      <c r="B2884" s="4">
        <v>15.521620780594901</v>
      </c>
      <c r="C2884" s="4">
        <v>-4.3725585937622098</v>
      </c>
      <c r="E2884" s="4">
        <v>9.33811924206573</v>
      </c>
      <c r="F2884" s="4">
        <v>6.1238957207386751</v>
      </c>
      <c r="H2884" s="4">
        <f t="shared" si="225"/>
        <v>6.4156989004403684</v>
      </c>
      <c r="I2884" s="4">
        <f t="shared" si="226"/>
        <v>2.9224203416253616</v>
      </c>
      <c r="N2884" s="3">
        <f t="shared" si="227"/>
        <v>-2.1946996864814139</v>
      </c>
      <c r="O2884" s="3">
        <f t="shared" si="228"/>
        <v>-2.1946996864814139</v>
      </c>
      <c r="P2884" s="4">
        <f t="shared" si="229"/>
        <v>2.1778589072807959</v>
      </c>
    </row>
    <row r="2885" spans="1:16" x14ac:dyDescent="0.35">
      <c r="A2885" s="4">
        <v>6.5374149659861297E-2</v>
      </c>
      <c r="B2885" s="4">
        <v>10.87784908834832</v>
      </c>
      <c r="C2885" s="4">
        <v>-4.0908813476896801</v>
      </c>
      <c r="E2885" s="4">
        <v>5.51677017428461</v>
      </c>
      <c r="F2885" s="4">
        <v>6.1356256724382501</v>
      </c>
      <c r="H2885" s="4">
        <f t="shared" si="225"/>
        <v>3.9587155898060664</v>
      </c>
      <c r="I2885" s="4">
        <f t="shared" si="226"/>
        <v>1.5580545844785436</v>
      </c>
      <c r="N2885" s="3">
        <f t="shared" si="227"/>
        <v>-2.0983438954420821</v>
      </c>
      <c r="O2885" s="3">
        <f t="shared" si="228"/>
        <v>-2.0983438954420821</v>
      </c>
      <c r="P2885" s="4">
        <f t="shared" si="229"/>
        <v>1.992537452247598</v>
      </c>
    </row>
    <row r="2886" spans="1:16" x14ac:dyDescent="0.35">
      <c r="A2886" s="4">
        <v>6.5396825396822705E-2</v>
      </c>
      <c r="B2886" s="4">
        <v>-17.79571047007115</v>
      </c>
      <c r="C2886" s="4">
        <v>-3.2824707032209499</v>
      </c>
      <c r="E2886" s="4">
        <v>-13.254468471393899</v>
      </c>
      <c r="F2886" s="4">
        <v>6.121992414120915</v>
      </c>
      <c r="H2886" s="4">
        <f t="shared" si="225"/>
        <v>-8.2634183568823225</v>
      </c>
      <c r="I2886" s="4">
        <f t="shared" si="226"/>
        <v>4.9910501145115767</v>
      </c>
      <c r="N2886" s="3">
        <f t="shared" si="227"/>
        <v>-2.2103344153738878</v>
      </c>
      <c r="O2886" s="3">
        <f t="shared" si="228"/>
        <v>-2.2103344153738878</v>
      </c>
      <c r="P2886" s="4">
        <f t="shared" si="229"/>
        <v>1.0721362878470622</v>
      </c>
    </row>
    <row r="2887" spans="1:16" x14ac:dyDescent="0.35">
      <c r="A2887" s="4">
        <v>6.5419501133784197E-2</v>
      </c>
      <c r="B2887" s="4">
        <v>-5.1692829109432399</v>
      </c>
      <c r="C2887" s="4">
        <v>-3.0990600586155201</v>
      </c>
      <c r="E2887" s="4">
        <v>-5.7270858303215046</v>
      </c>
      <c r="F2887" s="4">
        <v>6.1095634318668957</v>
      </c>
      <c r="H2887" s="4">
        <f t="shared" si="225"/>
        <v>-2.5819976843814088</v>
      </c>
      <c r="I2887" s="4">
        <f t="shared" si="226"/>
        <v>3.1450881459400959</v>
      </c>
      <c r="N2887" s="3">
        <f t="shared" si="227"/>
        <v>-2.312432399029118</v>
      </c>
      <c r="O2887" s="3">
        <f t="shared" si="228"/>
        <v>-2.312432399029118</v>
      </c>
      <c r="P2887" s="4">
        <f t="shared" si="229"/>
        <v>0.78662765958640213</v>
      </c>
    </row>
    <row r="2888" spans="1:16" x14ac:dyDescent="0.35">
      <c r="A2888" s="4">
        <v>6.5442176870745605E-2</v>
      </c>
      <c r="B2888" s="4">
        <v>19.7266955980806</v>
      </c>
      <c r="C2888" s="4">
        <v>-3.6898803710236301</v>
      </c>
      <c r="E2888" s="4">
        <v>11.595384145123049</v>
      </c>
      <c r="F2888" s="4">
        <v>6.1078231468415503</v>
      </c>
      <c r="H2888" s="4">
        <f t="shared" si="225"/>
        <v>8.4199161528684012</v>
      </c>
      <c r="I2888" s="4">
        <f t="shared" si="226"/>
        <v>3.1754679922546476</v>
      </c>
      <c r="N2888" s="3">
        <f t="shared" si="227"/>
        <v>-2.3267279856219538</v>
      </c>
      <c r="O2888" s="3">
        <f t="shared" si="228"/>
        <v>-2.3267279856219538</v>
      </c>
      <c r="P2888" s="4">
        <f t="shared" si="229"/>
        <v>1.3631523854016763</v>
      </c>
    </row>
    <row r="2889" spans="1:16" x14ac:dyDescent="0.35">
      <c r="A2889" s="4">
        <v>6.5464852607707097E-2</v>
      </c>
      <c r="B2889" s="4">
        <v>1.0452805733923249</v>
      </c>
      <c r="C2889" s="4">
        <v>-4.5114135741212404</v>
      </c>
      <c r="E2889" s="4">
        <v>-1.6976639848874795</v>
      </c>
      <c r="F2889" s="4">
        <v>6.1122126209423993</v>
      </c>
      <c r="H2889" s="4">
        <f t="shared" si="225"/>
        <v>0.50575951305032729</v>
      </c>
      <c r="I2889" s="4">
        <f t="shared" si="226"/>
        <v>2.2034234979378069</v>
      </c>
      <c r="N2889" s="3">
        <f t="shared" si="227"/>
        <v>-2.290670612150477</v>
      </c>
      <c r="O2889" s="3">
        <f t="shared" si="228"/>
        <v>-2.290670612150477</v>
      </c>
      <c r="P2889" s="4">
        <f t="shared" si="229"/>
        <v>2.2207429619707635</v>
      </c>
    </row>
    <row r="2890" spans="1:16" x14ac:dyDescent="0.35">
      <c r="A2890" s="4">
        <v>6.5487528344668505E-2</v>
      </c>
      <c r="B2890" s="4">
        <v>-19.94521874134805</v>
      </c>
      <c r="C2890" s="4">
        <v>-5.5410766600335704</v>
      </c>
      <c r="E2890" s="4">
        <v>-6.4329637440289904</v>
      </c>
      <c r="F2890" s="4">
        <v>6.0937037717336748</v>
      </c>
      <c r="H2890" s="4">
        <f t="shared" si="225"/>
        <v>-6.6938973967178246</v>
      </c>
      <c r="I2890" s="4">
        <f t="shared" si="226"/>
        <v>0.26093365268883417</v>
      </c>
      <c r="N2890" s="3">
        <f t="shared" si="227"/>
        <v>-2.4427117161900584</v>
      </c>
      <c r="O2890" s="3">
        <f t="shared" si="228"/>
        <v>-2.4427117161900584</v>
      </c>
      <c r="P2890" s="4">
        <f t="shared" si="229"/>
        <v>3.0983649438435119</v>
      </c>
    </row>
    <row r="2891" spans="1:16" x14ac:dyDescent="0.35">
      <c r="A2891" s="4">
        <v>6.5510204081629997E-2</v>
      </c>
      <c r="B2891" s="4">
        <v>3.1244055406987852</v>
      </c>
      <c r="C2891" s="4">
        <v>-6.26861572256957</v>
      </c>
      <c r="E2891" s="4">
        <v>-1.1399460320228434</v>
      </c>
      <c r="F2891" s="4">
        <v>6.0723799437100396</v>
      </c>
      <c r="H2891" s="4">
        <f t="shared" si="225"/>
        <v>0.92427198105980279</v>
      </c>
      <c r="I2891" s="4">
        <f t="shared" si="226"/>
        <v>2.0642180130826464</v>
      </c>
      <c r="N2891" s="3">
        <f t="shared" si="227"/>
        <v>-2.6178764883756491</v>
      </c>
      <c r="O2891" s="3">
        <f t="shared" si="228"/>
        <v>-2.6178764883756491</v>
      </c>
      <c r="P2891" s="4">
        <f t="shared" si="229"/>
        <v>3.6507392341939209</v>
      </c>
    </row>
    <row r="2892" spans="1:16" x14ac:dyDescent="0.35">
      <c r="A2892" s="4">
        <v>6.5532879818591405E-2</v>
      </c>
      <c r="B2892" s="4">
        <v>19.292040124140001</v>
      </c>
      <c r="C2892" s="4">
        <v>-6.3583374023330599</v>
      </c>
      <c r="E2892" s="4">
        <v>10.8688400359054</v>
      </c>
      <c r="F2892" s="4">
        <v>6.0691116519283597</v>
      </c>
      <c r="H2892" s="4">
        <f t="shared" si="225"/>
        <v>5.6768247565764067</v>
      </c>
      <c r="I2892" s="4">
        <f t="shared" si="226"/>
        <v>5.1920152793289933</v>
      </c>
      <c r="N2892" s="3">
        <f t="shared" si="227"/>
        <v>-2.6447238998600913</v>
      </c>
      <c r="O2892" s="3">
        <f t="shared" si="228"/>
        <v>-2.6447238998600913</v>
      </c>
      <c r="P2892" s="4">
        <f t="shared" si="229"/>
        <v>3.7136135024729686</v>
      </c>
    </row>
    <row r="2893" spans="1:16" x14ac:dyDescent="0.35">
      <c r="A2893" s="4">
        <v>6.5555555555552897E-2</v>
      </c>
      <c r="B2893" s="4">
        <v>-7.1575401408777957</v>
      </c>
      <c r="C2893" s="4">
        <v>-5.9860229492631101</v>
      </c>
      <c r="E2893" s="4">
        <v>-7.9047931386919092</v>
      </c>
      <c r="F2893" s="4">
        <v>6.0546506147089598</v>
      </c>
      <c r="H2893" s="4">
        <f t="shared" si="225"/>
        <v>-2.2982666363421353</v>
      </c>
      <c r="I2893" s="4">
        <f t="shared" si="226"/>
        <v>5.6065265023497739</v>
      </c>
      <c r="N2893" s="3">
        <f t="shared" si="227"/>
        <v>-2.7635142168376943</v>
      </c>
      <c r="O2893" s="3">
        <f t="shared" si="228"/>
        <v>-2.7635142168376943</v>
      </c>
      <c r="P2893" s="4">
        <f t="shared" si="229"/>
        <v>3.2225087324254158</v>
      </c>
    </row>
    <row r="2894" spans="1:16" x14ac:dyDescent="0.35">
      <c r="A2894" s="4">
        <v>6.5578231292514305E-2</v>
      </c>
      <c r="B2894" s="4">
        <v>-17.79570678613555</v>
      </c>
      <c r="C2894" s="4">
        <v>-4.6298217775053301</v>
      </c>
      <c r="E2894" s="4">
        <v>-6.2698147346876851</v>
      </c>
      <c r="F2894" s="4">
        <v>6.0367484308985357</v>
      </c>
      <c r="H2894" s="4">
        <f t="shared" si="225"/>
        <v>-6.7283344282632109</v>
      </c>
      <c r="I2894" s="4">
        <f t="shared" si="226"/>
        <v>0.4585196935755258</v>
      </c>
      <c r="N2894" s="3">
        <f t="shared" si="227"/>
        <v>-2.9105718626460253</v>
      </c>
      <c r="O2894" s="3">
        <f t="shared" si="228"/>
        <v>-2.9105718626460253</v>
      </c>
      <c r="P2894" s="4">
        <f t="shared" si="229"/>
        <v>1.7192499148593048</v>
      </c>
    </row>
    <row r="2895" spans="1:16" x14ac:dyDescent="0.35">
      <c r="A2895" s="4">
        <v>6.5600907029475797E-2</v>
      </c>
      <c r="B2895" s="4">
        <v>10.877855893690199</v>
      </c>
      <c r="C2895" s="4">
        <v>-2.3364257815232401</v>
      </c>
      <c r="E2895" s="4">
        <v>7.2058925951096153</v>
      </c>
      <c r="F2895" s="4">
        <v>6.0250685717495944</v>
      </c>
      <c r="H2895" s="4">
        <f t="shared" si="225"/>
        <v>5.5686756306716729</v>
      </c>
      <c r="I2895" s="4">
        <f t="shared" si="226"/>
        <v>1.6372169644379424</v>
      </c>
      <c r="N2895" s="3">
        <f t="shared" si="227"/>
        <v>-3.0065161679891572</v>
      </c>
      <c r="O2895" s="3">
        <f t="shared" si="228"/>
        <v>-3.0065161679891572</v>
      </c>
      <c r="P2895" s="4">
        <f t="shared" si="229"/>
        <v>0.67009038646591712</v>
      </c>
    </row>
    <row r="2896" spans="1:16" x14ac:dyDescent="0.35">
      <c r="A2896" s="4">
        <v>6.5623582766437205E-2</v>
      </c>
      <c r="B2896" s="4">
        <v>15.5216156740124</v>
      </c>
      <c r="C2896" s="4">
        <v>-0.56518554708603197</v>
      </c>
      <c r="E2896" s="4">
        <v>9.6413686463010109</v>
      </c>
      <c r="F2896" s="4">
        <v>6.05630474003621</v>
      </c>
      <c r="H2896" s="4">
        <f t="shared" si="225"/>
        <v>8.8744360881978608</v>
      </c>
      <c r="I2896" s="4">
        <f t="shared" si="226"/>
        <v>0.76693255810315009</v>
      </c>
      <c r="N2896" s="3">
        <f t="shared" si="227"/>
        <v>-2.7499263898399788</v>
      </c>
      <c r="O2896" s="3">
        <f t="shared" si="228"/>
        <v>-2.7499263898399788</v>
      </c>
      <c r="P2896" s="4">
        <f t="shared" si="229"/>
        <v>2.1847408427539468</v>
      </c>
    </row>
    <row r="2897" spans="1:16" x14ac:dyDescent="0.35">
      <c r="A2897" s="4">
        <v>6.5646258503398697E-2</v>
      </c>
      <c r="B2897" s="4">
        <v>-14.12275714960165</v>
      </c>
      <c r="C2897" s="4">
        <v>-5.4626464904580001E-2</v>
      </c>
      <c r="E2897" s="4">
        <v>-10.466985511849316</v>
      </c>
      <c r="F2897" s="4">
        <v>6.0601605519467903</v>
      </c>
      <c r="H2897" s="4">
        <f t="shared" si="225"/>
        <v>-8.892804373943564</v>
      </c>
      <c r="I2897" s="4">
        <f t="shared" si="226"/>
        <v>1.574181137905752</v>
      </c>
      <c r="N2897" s="3">
        <f t="shared" si="227"/>
        <v>-2.7182527891075647</v>
      </c>
      <c r="O2897" s="3">
        <f t="shared" si="228"/>
        <v>-2.7182527891075647</v>
      </c>
      <c r="P2897" s="4">
        <f t="shared" si="229"/>
        <v>2.6636263242029847</v>
      </c>
    </row>
    <row r="2898" spans="1:16" x14ac:dyDescent="0.35">
      <c r="A2898" s="4">
        <v>6.5668934240360105E-2</v>
      </c>
      <c r="B2898" s="4">
        <v>-12.569155480814601</v>
      </c>
      <c r="C2898" s="4">
        <v>-0.39916992183395</v>
      </c>
      <c r="E2898" s="4">
        <v>-6.313256697360135</v>
      </c>
      <c r="F2898" s="4">
        <v>6.0608655643263649</v>
      </c>
      <c r="H2898" s="4">
        <f t="shared" si="225"/>
        <v>-7.0961660685048011</v>
      </c>
      <c r="I2898" s="4">
        <f t="shared" si="226"/>
        <v>0.78290937114466619</v>
      </c>
      <c r="N2898" s="3">
        <f t="shared" si="227"/>
        <v>-2.7124614587367075</v>
      </c>
      <c r="O2898" s="3">
        <f t="shared" si="228"/>
        <v>-2.7124614587367075</v>
      </c>
      <c r="P2898" s="4">
        <f t="shared" si="229"/>
        <v>2.3132915369027574</v>
      </c>
    </row>
    <row r="2899" spans="1:16" x14ac:dyDescent="0.35">
      <c r="A2899" s="4">
        <v>6.56916099773215E-2</v>
      </c>
      <c r="B2899" s="4">
        <v>16.750426153969052</v>
      </c>
      <c r="C2899" s="4">
        <v>-1.0348510741427199</v>
      </c>
      <c r="E2899" s="4">
        <v>10.540371240625252</v>
      </c>
      <c r="F2899" s="4">
        <v>6.0649045281275598</v>
      </c>
      <c r="H2899" s="4">
        <f t="shared" si="225"/>
        <v>9.6574970068937542</v>
      </c>
      <c r="I2899" s="4">
        <f t="shared" si="226"/>
        <v>0.88287423373149743</v>
      </c>
      <c r="N2899" s="3">
        <f t="shared" si="227"/>
        <v>-2.6792833551936681</v>
      </c>
      <c r="O2899" s="3">
        <f t="shared" si="228"/>
        <v>-2.6792833551936681</v>
      </c>
      <c r="P2899" s="4">
        <f t="shared" si="229"/>
        <v>1.6444322810509482</v>
      </c>
    </row>
    <row r="2900" spans="1:16" x14ac:dyDescent="0.35">
      <c r="A2900" s="4">
        <v>6.5714285714283005E-2</v>
      </c>
      <c r="B2900" s="4">
        <v>9.0673628835399693</v>
      </c>
      <c r="C2900" s="4">
        <v>-1.43463134760844</v>
      </c>
      <c r="E2900" s="4">
        <v>3.787706079066925</v>
      </c>
      <c r="F2900" s="4">
        <v>6.0921844950698549</v>
      </c>
      <c r="H2900" s="4">
        <f t="shared" si="225"/>
        <v>4.4232536057560941</v>
      </c>
      <c r="I2900" s="4">
        <f t="shared" si="226"/>
        <v>0.63554752668916903</v>
      </c>
      <c r="N2900" s="3">
        <f t="shared" si="227"/>
        <v>-2.4551918276601907</v>
      </c>
      <c r="O2900" s="3">
        <f t="shared" si="228"/>
        <v>-2.4551918276601907</v>
      </c>
      <c r="P2900" s="4">
        <f t="shared" si="229"/>
        <v>1.0205604800517507</v>
      </c>
    </row>
    <row r="2901" spans="1:16" x14ac:dyDescent="0.35">
      <c r="A2901" s="4">
        <v>6.5736961451244497E-2</v>
      </c>
      <c r="B2901" s="4">
        <v>-18.646021163335348</v>
      </c>
      <c r="C2901" s="4">
        <v>-1.8832397460401</v>
      </c>
      <c r="E2901" s="4">
        <v>-13.398878741442651</v>
      </c>
      <c r="F2901" s="4">
        <v>6.0868514659997102</v>
      </c>
      <c r="H2901" s="4">
        <f t="shared" si="225"/>
        <v>-9.860760409706387</v>
      </c>
      <c r="I2901" s="4">
        <f t="shared" si="226"/>
        <v>3.5381183317362641</v>
      </c>
      <c r="N2901" s="3">
        <f t="shared" si="227"/>
        <v>-2.4990000416964144</v>
      </c>
      <c r="O2901" s="3">
        <f t="shared" si="228"/>
        <v>-2.4990000416964144</v>
      </c>
      <c r="P2901" s="4">
        <f t="shared" si="229"/>
        <v>0.6157602956563144</v>
      </c>
    </row>
    <row r="2902" spans="1:16" x14ac:dyDescent="0.35">
      <c r="A2902" s="4">
        <v>6.5759637188205905E-2</v>
      </c>
      <c r="B2902" s="4">
        <v>-5.1692830211275105</v>
      </c>
      <c r="C2902" s="4">
        <v>-3.1643676756280299</v>
      </c>
      <c r="E2902" s="4">
        <v>-4.3599403197597493</v>
      </c>
      <c r="F2902" s="4">
        <v>6.0773422258730605</v>
      </c>
      <c r="H2902" s="4">
        <f t="shared" si="225"/>
        <v>-1.8108870139825473</v>
      </c>
      <c r="I2902" s="4">
        <f t="shared" si="226"/>
        <v>2.549053305777202</v>
      </c>
      <c r="N2902" s="3">
        <f t="shared" si="227"/>
        <v>-2.5771137780572797</v>
      </c>
      <c r="O2902" s="3">
        <f t="shared" si="228"/>
        <v>-2.5771137780572797</v>
      </c>
      <c r="P2902" s="4">
        <f t="shared" si="229"/>
        <v>0.58725389757075019</v>
      </c>
    </row>
    <row r="2903" spans="1:16" x14ac:dyDescent="0.35">
      <c r="A2903" s="4">
        <v>6.5782312925167397E-2</v>
      </c>
      <c r="B2903" s="4">
        <v>19.726695580235951</v>
      </c>
      <c r="C2903" s="4">
        <v>-4.7827148435564499</v>
      </c>
      <c r="E2903" s="4">
        <v>11.55305035069475</v>
      </c>
      <c r="F2903" s="4">
        <v>6.075981779032035</v>
      </c>
      <c r="H2903" s="4">
        <f t="shared" si="225"/>
        <v>7.4285519265959268</v>
      </c>
      <c r="I2903" s="4">
        <f t="shared" si="226"/>
        <v>4.1244984240988236</v>
      </c>
      <c r="N2903" s="3">
        <f t="shared" si="227"/>
        <v>-2.5882891805560577</v>
      </c>
      <c r="O2903" s="3">
        <f t="shared" si="228"/>
        <v>-2.5882891805560577</v>
      </c>
      <c r="P2903" s="4">
        <f t="shared" si="229"/>
        <v>2.1944256630003922</v>
      </c>
    </row>
    <row r="2904" spans="1:16" x14ac:dyDescent="0.35">
      <c r="A2904" s="4">
        <v>6.5804988662128805E-2</v>
      </c>
      <c r="B2904" s="4">
        <v>1.0452806874810538</v>
      </c>
      <c r="C2904" s="4">
        <v>-5.7821655272242198</v>
      </c>
      <c r="E2904" s="4">
        <v>-2.7115455403784599</v>
      </c>
      <c r="F2904" s="4">
        <v>6.0723945264498349</v>
      </c>
      <c r="H2904" s="4">
        <f t="shared" si="225"/>
        <v>-0.12913564298717659</v>
      </c>
      <c r="I2904" s="4">
        <f t="shared" si="226"/>
        <v>2.5824098973912832</v>
      </c>
      <c r="N2904" s="3">
        <f t="shared" si="227"/>
        <v>-2.6177566983317955</v>
      </c>
      <c r="O2904" s="3">
        <f t="shared" si="228"/>
        <v>-2.6177566983317955</v>
      </c>
      <c r="P2904" s="4">
        <f t="shared" si="229"/>
        <v>3.1644088288924244</v>
      </c>
    </row>
    <row r="2905" spans="1:16" x14ac:dyDescent="0.35">
      <c r="A2905" s="4">
        <v>6.5827664399090297E-2</v>
      </c>
      <c r="B2905" s="4">
        <v>-19.945218747318101</v>
      </c>
      <c r="C2905" s="4">
        <v>-6.4321899413285104</v>
      </c>
      <c r="E2905" s="4">
        <v>-6.3356502842535498</v>
      </c>
      <c r="F2905" s="4">
        <v>6.0502588000731947</v>
      </c>
      <c r="H2905" s="4">
        <f t="shared" si="225"/>
        <v>-5.7602199672747796</v>
      </c>
      <c r="I2905" s="4">
        <f t="shared" si="226"/>
        <v>0.57543031697877023</v>
      </c>
      <c r="N2905" s="3">
        <f t="shared" si="227"/>
        <v>-2.7995908166537529</v>
      </c>
      <c r="O2905" s="3">
        <f t="shared" si="228"/>
        <v>-2.7995908166537529</v>
      </c>
      <c r="P2905" s="4">
        <f t="shared" si="229"/>
        <v>3.6325991246747575</v>
      </c>
    </row>
    <row r="2906" spans="1:16" x14ac:dyDescent="0.35">
      <c r="A2906" s="4">
        <v>6.5850340136051705E-2</v>
      </c>
      <c r="B2906" s="4">
        <v>5.169290653233575</v>
      </c>
      <c r="C2906" s="4">
        <v>-6.8078613280800697</v>
      </c>
      <c r="E2906" s="4">
        <v>0.36090124821706304</v>
      </c>
      <c r="F2906" s="4">
        <v>6.0266595882592657</v>
      </c>
      <c r="H2906" s="4">
        <f t="shared" si="225"/>
        <v>1.2960146623026509</v>
      </c>
      <c r="I2906" s="4">
        <f t="shared" si="226"/>
        <v>0.9351134140855879</v>
      </c>
      <c r="N2906" s="3">
        <f t="shared" si="227"/>
        <v>-2.9934467489265391</v>
      </c>
      <c r="O2906" s="3">
        <f t="shared" si="228"/>
        <v>-2.9934467489265391</v>
      </c>
      <c r="P2906" s="4">
        <f t="shared" si="229"/>
        <v>3.8144145791535307</v>
      </c>
    </row>
    <row r="2907" spans="1:16" x14ac:dyDescent="0.35">
      <c r="A2907" s="4">
        <v>6.5873015873013196E-2</v>
      </c>
      <c r="B2907" s="4">
        <v>18.6460183318116</v>
      </c>
      <c r="C2907" s="4">
        <v>-5.7003784181017103</v>
      </c>
      <c r="E2907" s="4">
        <v>10.69562447748425</v>
      </c>
      <c r="F2907" s="4">
        <v>6.0257729831022147</v>
      </c>
      <c r="H2907" s="4">
        <f t="shared" si="225"/>
        <v>6.1419802489829154</v>
      </c>
      <c r="I2907" s="4">
        <f t="shared" si="226"/>
        <v>4.5536442285013345</v>
      </c>
      <c r="N2907" s="3">
        <f t="shared" si="227"/>
        <v>-3.0007297747594848</v>
      </c>
      <c r="O2907" s="3">
        <f t="shared" si="228"/>
        <v>-3.0007297747594848</v>
      </c>
      <c r="P2907" s="4">
        <f t="shared" si="229"/>
        <v>2.6996486433422255</v>
      </c>
    </row>
    <row r="2908" spans="1:16" x14ac:dyDescent="0.35">
      <c r="A2908" s="4">
        <v>6.5895691609974605E-2</v>
      </c>
      <c r="B2908" s="4">
        <v>-9.0673699236833514</v>
      </c>
      <c r="C2908" s="4">
        <v>-2.7429199222300502</v>
      </c>
      <c r="E2908" s="4">
        <v>-7.3758165961804751</v>
      </c>
      <c r="F2908" s="4">
        <v>6.019885295482255</v>
      </c>
      <c r="H2908" s="4">
        <f t="shared" si="225"/>
        <v>-4.2311264959358379</v>
      </c>
      <c r="I2908" s="4">
        <f t="shared" si="226"/>
        <v>3.1446901002446372</v>
      </c>
      <c r="N2908" s="3">
        <f t="shared" si="227"/>
        <v>-3.049094236314279</v>
      </c>
      <c r="O2908" s="3">
        <f t="shared" si="228"/>
        <v>-3.049094236314279</v>
      </c>
      <c r="P2908" s="4">
        <f t="shared" si="229"/>
        <v>0.30617431408422879</v>
      </c>
    </row>
    <row r="2909" spans="1:16" x14ac:dyDescent="0.35">
      <c r="A2909" s="4">
        <v>6.5918367346936096E-2</v>
      </c>
      <c r="B2909" s="4">
        <v>-16.750421850687051</v>
      </c>
      <c r="C2909" s="4">
        <v>0.46295165977137498</v>
      </c>
      <c r="E2909" s="4">
        <v>-6.25970116459637</v>
      </c>
      <c r="F2909" s="4">
        <v>6.01794519288842</v>
      </c>
      <c r="H2909" s="4">
        <f t="shared" si="225"/>
        <v>-10.681811541241713</v>
      </c>
      <c r="I2909" s="4">
        <f t="shared" si="226"/>
        <v>4.4221103766453425</v>
      </c>
      <c r="N2909" s="3">
        <f t="shared" si="227"/>
        <v>-3.0650312260747063</v>
      </c>
      <c r="O2909" s="3">
        <f t="shared" si="228"/>
        <v>-3.0650312260747063</v>
      </c>
      <c r="P2909" s="4">
        <f t="shared" si="229"/>
        <v>3.5279828858460816</v>
      </c>
    </row>
    <row r="2910" spans="1:16" x14ac:dyDescent="0.35">
      <c r="A2910" s="4">
        <v>6.5941043083897505E-2</v>
      </c>
      <c r="B2910" s="4">
        <v>12.569161621307249</v>
      </c>
      <c r="C2910" s="4">
        <v>2.23602294900589</v>
      </c>
      <c r="E2910" s="4">
        <v>7.8799780689501899</v>
      </c>
      <c r="F2910" s="4">
        <v>6.0266909164985343</v>
      </c>
      <c r="H2910" s="4">
        <f t="shared" si="225"/>
        <v>9.131600073596239</v>
      </c>
      <c r="I2910" s="4">
        <f t="shared" si="226"/>
        <v>1.2516220046460491</v>
      </c>
      <c r="N2910" s="3">
        <f t="shared" si="227"/>
        <v>-2.9931894028305019</v>
      </c>
      <c r="O2910" s="3">
        <f t="shared" si="228"/>
        <v>-2.9931894028305019</v>
      </c>
      <c r="P2910" s="4">
        <f t="shared" si="229"/>
        <v>5.2292123518363915</v>
      </c>
    </row>
    <row r="2911" spans="1:16" x14ac:dyDescent="0.35">
      <c r="A2911" s="4">
        <v>6.5963718820858996E-2</v>
      </c>
      <c r="B2911" s="4">
        <v>14.122751562512299</v>
      </c>
      <c r="C2911" s="4">
        <v>2.3059082031166098</v>
      </c>
      <c r="E2911" s="4">
        <v>9.6492424015777249</v>
      </c>
      <c r="F2911" s="4">
        <v>6.07870139361422</v>
      </c>
      <c r="H2911" s="4">
        <f t="shared" si="225"/>
        <v>10.209132306925591</v>
      </c>
      <c r="I2911" s="4">
        <f t="shared" si="226"/>
        <v>0.55988990534786609</v>
      </c>
      <c r="N2911" s="3">
        <f t="shared" si="227"/>
        <v>-2.5659488827355612</v>
      </c>
      <c r="O2911" s="3">
        <f t="shared" si="228"/>
        <v>-2.5659488827355612</v>
      </c>
      <c r="P2911" s="4">
        <f t="shared" si="229"/>
        <v>4.871857085852171</v>
      </c>
    </row>
    <row r="2912" spans="1:16" x14ac:dyDescent="0.35">
      <c r="A2912" s="4">
        <v>6.5986394557820405E-2</v>
      </c>
      <c r="B2912" s="4">
        <v>-15.521620646375752</v>
      </c>
      <c r="C2912" s="4">
        <v>1.6238403321131301</v>
      </c>
      <c r="E2912" s="4">
        <v>-10.67174287094395</v>
      </c>
      <c r="F2912" s="4">
        <v>6.0896495015911647</v>
      </c>
      <c r="H2912" s="4">
        <f t="shared" si="225"/>
        <v>-10.889940628693649</v>
      </c>
      <c r="I2912" s="4">
        <f t="shared" si="226"/>
        <v>0.21819775774969941</v>
      </c>
      <c r="N2912" s="3">
        <f t="shared" si="227"/>
        <v>-2.4760155538079798</v>
      </c>
      <c r="O2912" s="3">
        <f t="shared" si="228"/>
        <v>-2.4760155538079798</v>
      </c>
      <c r="P2912" s="4">
        <f t="shared" si="229"/>
        <v>4.0998558859211096</v>
      </c>
    </row>
    <row r="2913" spans="1:16" x14ac:dyDescent="0.35">
      <c r="A2913" s="4">
        <v>6.6009070294781799E-2</v>
      </c>
      <c r="B2913" s="4">
        <v>-10.87784926707095</v>
      </c>
      <c r="C2913" s="4">
        <v>1.0461425781943501</v>
      </c>
      <c r="E2913" s="4">
        <v>-6.4400114313942449</v>
      </c>
      <c r="F2913" s="4">
        <v>6.0951287409006447</v>
      </c>
      <c r="H2913" s="4">
        <f t="shared" si="225"/>
        <v>-7.0250635112384812</v>
      </c>
      <c r="I2913" s="4">
        <f t="shared" si="226"/>
        <v>0.58505207984423624</v>
      </c>
      <c r="N2913" s="3">
        <f t="shared" si="227"/>
        <v>-2.4310062944793267</v>
      </c>
      <c r="O2913" s="3">
        <f t="shared" si="228"/>
        <v>-2.4310062944793267</v>
      </c>
      <c r="P2913" s="4">
        <f t="shared" si="229"/>
        <v>3.477148872673677</v>
      </c>
    </row>
    <row r="2914" spans="1:16" x14ac:dyDescent="0.35">
      <c r="A2914" s="4">
        <v>6.6031746031743305E-2</v>
      </c>
      <c r="B2914" s="4">
        <v>17.795710373267802</v>
      </c>
      <c r="C2914" s="4">
        <v>0.165100097762022</v>
      </c>
      <c r="E2914" s="4">
        <v>11.369190677739251</v>
      </c>
      <c r="F2914" s="4">
        <v>6.1048199035266606</v>
      </c>
      <c r="H2914" s="4">
        <f t="shared" si="225"/>
        <v>11.189829304565329</v>
      </c>
      <c r="I2914" s="4">
        <f t="shared" si="226"/>
        <v>0.17936137317392209</v>
      </c>
      <c r="N2914" s="3">
        <f t="shared" si="227"/>
        <v>-2.3513981541530198</v>
      </c>
      <c r="O2914" s="3">
        <f t="shared" si="228"/>
        <v>-2.3513981541530198</v>
      </c>
      <c r="P2914" s="4">
        <f t="shared" si="229"/>
        <v>2.5164982519150416</v>
      </c>
    </row>
    <row r="2915" spans="1:16" x14ac:dyDescent="0.35">
      <c r="A2915" s="4">
        <v>6.6054421768704796E-2</v>
      </c>
      <c r="B2915" s="4">
        <v>7.1575327645062501</v>
      </c>
      <c r="C2915" s="4">
        <v>-1.3223266599770001</v>
      </c>
      <c r="E2915" s="4">
        <v>4.6005402408470699</v>
      </c>
      <c r="F2915" s="4">
        <v>6.131429145821345</v>
      </c>
      <c r="H2915" s="4">
        <f t="shared" si="225"/>
        <v>3.6024641480545978</v>
      </c>
      <c r="I2915" s="4">
        <f t="shared" si="226"/>
        <v>0.99807609279247211</v>
      </c>
      <c r="N2915" s="3">
        <f t="shared" si="227"/>
        <v>-2.132816300115679</v>
      </c>
      <c r="O2915" s="3">
        <f t="shared" si="228"/>
        <v>-2.132816300115679</v>
      </c>
      <c r="P2915" s="4">
        <f t="shared" si="229"/>
        <v>0.81048964013867897</v>
      </c>
    </row>
    <row r="2916" spans="1:16" x14ac:dyDescent="0.35">
      <c r="A2916" s="4">
        <v>6.6077097505666205E-2</v>
      </c>
      <c r="B2916" s="4">
        <v>-19.292042169156652</v>
      </c>
      <c r="C2916" s="4">
        <v>-2.3712158201861002</v>
      </c>
      <c r="E2916" s="4">
        <v>-10.176705859653985</v>
      </c>
      <c r="F2916" s="4">
        <v>6.1222571248007593</v>
      </c>
      <c r="H2916" s="4">
        <f t="shared" si="225"/>
        <v>-9.6199764632345239</v>
      </c>
      <c r="I2916" s="4">
        <f t="shared" si="226"/>
        <v>0.55672939641946151</v>
      </c>
      <c r="N2916" s="3">
        <f t="shared" si="227"/>
        <v>-2.2081599471743396</v>
      </c>
      <c r="O2916" s="3">
        <f t="shared" si="228"/>
        <v>-2.2081599471743396</v>
      </c>
      <c r="P2916" s="4">
        <f t="shared" si="229"/>
        <v>0.16305587301176061</v>
      </c>
    </row>
    <row r="2917" spans="1:16" x14ac:dyDescent="0.35">
      <c r="A2917" s="4">
        <v>6.6099773242627696E-2</v>
      </c>
      <c r="B2917" s="4">
        <v>-3.1243977366397502</v>
      </c>
      <c r="C2917" s="4">
        <v>-2.8390502929123702</v>
      </c>
      <c r="E2917" s="4">
        <v>-3.354590739386115</v>
      </c>
      <c r="F2917" s="4">
        <v>6.1104553861485948</v>
      </c>
      <c r="H2917" s="4">
        <f t="shared" si="225"/>
        <v>-1.0824518935683385</v>
      </c>
      <c r="I2917" s="4">
        <f t="shared" si="226"/>
        <v>2.2721388458177767</v>
      </c>
      <c r="N2917" s="3">
        <f t="shared" si="227"/>
        <v>-2.3051054327648699</v>
      </c>
      <c r="O2917" s="3">
        <f t="shared" si="228"/>
        <v>-2.3051054327648699</v>
      </c>
      <c r="P2917" s="4">
        <f t="shared" si="229"/>
        <v>0.53394486014750031</v>
      </c>
    </row>
    <row r="2918" spans="1:16" x14ac:dyDescent="0.35">
      <c r="A2918" s="4">
        <v>6.6122448979589105E-2</v>
      </c>
      <c r="B2918" s="4">
        <v>19.945219154862997</v>
      </c>
      <c r="C2918" s="4">
        <v>-3.6282348631861501</v>
      </c>
      <c r="E2918" s="4">
        <v>11.7943269160884</v>
      </c>
      <c r="F2918" s="4">
        <v>6.1122166760527499</v>
      </c>
      <c r="H2918" s="4">
        <f t="shared" si="225"/>
        <v>8.6134000368766657</v>
      </c>
      <c r="I2918" s="4">
        <f t="shared" si="226"/>
        <v>3.180926879211734</v>
      </c>
      <c r="N2918" s="3">
        <f t="shared" si="227"/>
        <v>-2.2906373014109618</v>
      </c>
      <c r="O2918" s="3">
        <f t="shared" si="228"/>
        <v>-2.2906373014109618</v>
      </c>
      <c r="P2918" s="4">
        <f t="shared" si="229"/>
        <v>1.3375975617751883</v>
      </c>
    </row>
    <row r="2919" spans="1:16" x14ac:dyDescent="0.35">
      <c r="A2919" s="4">
        <v>6.6145124716550596E-2</v>
      </c>
      <c r="B2919" s="4">
        <v>-1.0452884639014293</v>
      </c>
      <c r="C2919" s="4">
        <v>-3.8113403320091801</v>
      </c>
      <c r="E2919" s="4">
        <v>-4.117667335428675</v>
      </c>
      <c r="F2919" s="4">
        <v>6.1117043929105748</v>
      </c>
      <c r="H2919" s="4">
        <f t="shared" si="225"/>
        <v>-0.88740199802510844</v>
      </c>
      <c r="I2919" s="4">
        <f t="shared" si="226"/>
        <v>3.2302653374035666</v>
      </c>
      <c r="N2919" s="3">
        <f t="shared" si="227"/>
        <v>-2.2948454557720908</v>
      </c>
      <c r="O2919" s="3">
        <f t="shared" si="228"/>
        <v>-2.2948454557720908</v>
      </c>
      <c r="P2919" s="4">
        <f t="shared" si="229"/>
        <v>1.5164948762370893</v>
      </c>
    </row>
    <row r="2920" spans="1:16" x14ac:dyDescent="0.35">
      <c r="A2920" s="4">
        <v>6.6167800453512005E-2</v>
      </c>
      <c r="B2920" s="4">
        <v>-19.72669436206635</v>
      </c>
      <c r="C2920" s="4">
        <v>-2.5604248048382501</v>
      </c>
      <c r="E2920" s="4">
        <v>-6.53108978801707</v>
      </c>
      <c r="F2920" s="4">
        <v>6.09906213502844</v>
      </c>
      <c r="H2920" s="4">
        <f t="shared" si="225"/>
        <v>-9.456606504925082</v>
      </c>
      <c r="I2920" s="4">
        <f t="shared" si="226"/>
        <v>2.9255167169080121</v>
      </c>
      <c r="N2920" s="3">
        <f t="shared" si="227"/>
        <v>-2.3986953939436573</v>
      </c>
      <c r="O2920" s="3">
        <f t="shared" si="228"/>
        <v>-2.3986953939436573</v>
      </c>
      <c r="P2920" s="4">
        <f t="shared" si="229"/>
        <v>0.16172941089459281</v>
      </c>
    </row>
    <row r="2921" spans="1:16" x14ac:dyDescent="0.35">
      <c r="A2921" s="4">
        <v>6.6190476190473496E-2</v>
      </c>
      <c r="B2921" s="4">
        <v>5.169290543049315</v>
      </c>
      <c r="C2921" s="4">
        <v>-1.4208984376373199</v>
      </c>
      <c r="E2921" s="4">
        <v>2.285181683362695</v>
      </c>
      <c r="F2921" s="4">
        <v>6.0901539738729547</v>
      </c>
      <c r="H2921" s="4">
        <f t="shared" si="225"/>
        <v>3.4684391123587801</v>
      </c>
      <c r="I2921" s="4">
        <f t="shared" si="226"/>
        <v>1.1832574289960851</v>
      </c>
      <c r="N2921" s="3">
        <f t="shared" si="227"/>
        <v>-2.4718715618279403</v>
      </c>
      <c r="O2921" s="3">
        <f t="shared" si="228"/>
        <v>-2.4718715618279403</v>
      </c>
      <c r="P2921" s="4">
        <f t="shared" si="229"/>
        <v>1.0509731241906204</v>
      </c>
    </row>
    <row r="2922" spans="1:16" x14ac:dyDescent="0.35">
      <c r="A2922" s="4">
        <v>6.6213151927434905E-2</v>
      </c>
      <c r="B2922" s="4">
        <v>18.646018372691049</v>
      </c>
      <c r="C2922" s="4">
        <v>-1.1956787109646401</v>
      </c>
      <c r="E2922" s="4">
        <v>10.99735909298745</v>
      </c>
      <c r="F2922" s="4">
        <v>6.1129385358853998</v>
      </c>
      <c r="H2922" s="4">
        <f t="shared" si="225"/>
        <v>10.009369532435251</v>
      </c>
      <c r="I2922" s="4">
        <f t="shared" si="226"/>
        <v>0.98798956055219911</v>
      </c>
      <c r="N2922" s="3">
        <f t="shared" si="227"/>
        <v>-2.2847075774891641</v>
      </c>
      <c r="O2922" s="3">
        <f t="shared" si="228"/>
        <v>-2.2847075774891641</v>
      </c>
      <c r="P2922" s="4">
        <f t="shared" si="229"/>
        <v>1.089028866524524</v>
      </c>
    </row>
    <row r="2923" spans="1:16" x14ac:dyDescent="0.35">
      <c r="A2923" s="4">
        <v>6.6235827664396396E-2</v>
      </c>
      <c r="B2923" s="4">
        <v>-9.0673698218900505</v>
      </c>
      <c r="C2923" s="4">
        <v>-1.11724853516574</v>
      </c>
      <c r="E2923" s="4">
        <v>-7.4216101245927053</v>
      </c>
      <c r="F2923" s="4">
        <v>6.1139710532764351</v>
      </c>
      <c r="H2923" s="4">
        <f t="shared" si="225"/>
        <v>-5.7873601814543427</v>
      </c>
      <c r="I2923" s="4">
        <f t="shared" si="226"/>
        <v>1.6342499431383626</v>
      </c>
      <c r="N2923" s="3">
        <f t="shared" si="227"/>
        <v>-2.2762259543313572</v>
      </c>
      <c r="O2923" s="3">
        <f t="shared" si="228"/>
        <v>-2.2762259543313572</v>
      </c>
      <c r="P2923" s="4">
        <f t="shared" si="229"/>
        <v>1.1589774191656173</v>
      </c>
    </row>
    <row r="2924" spans="1:16" x14ac:dyDescent="0.35">
      <c r="A2924" s="4">
        <v>6.6258503401357804E-2</v>
      </c>
      <c r="B2924" s="4">
        <v>-15.52161580812205</v>
      </c>
      <c r="C2924" s="4">
        <v>-1.2487792968590901</v>
      </c>
      <c r="E2924" s="4">
        <v>-6.57240011970958</v>
      </c>
      <c r="F2924" s="4">
        <v>6.1080312145690199</v>
      </c>
      <c r="H2924" s="4">
        <f t="shared" si="225"/>
        <v>-8.7008776906606862</v>
      </c>
      <c r="I2924" s="4">
        <f t="shared" si="226"/>
        <v>2.1284775709511061</v>
      </c>
      <c r="N2924" s="3">
        <f t="shared" si="227"/>
        <v>-2.3250188114511161</v>
      </c>
      <c r="O2924" s="3">
        <f t="shared" si="228"/>
        <v>-2.3250188114511161</v>
      </c>
      <c r="P2924" s="4">
        <f t="shared" si="229"/>
        <v>1.076239514592026</v>
      </c>
    </row>
    <row r="2925" spans="1:16" x14ac:dyDescent="0.35">
      <c r="A2925" s="4">
        <v>6.6281179138319296E-2</v>
      </c>
      <c r="B2925" s="4">
        <v>14.122756998826901</v>
      </c>
      <c r="C2925" s="4">
        <v>-1.7599487304069199</v>
      </c>
      <c r="E2925" s="4">
        <v>8.2095861759475302</v>
      </c>
      <c r="F2925" s="4">
        <v>6.1013082174308151</v>
      </c>
      <c r="H2925" s="4">
        <f t="shared" si="225"/>
        <v>7.281393479542273</v>
      </c>
      <c r="I2925" s="4">
        <f t="shared" si="226"/>
        <v>0.92819269640525714</v>
      </c>
      <c r="N2925" s="3">
        <f t="shared" si="227"/>
        <v>-2.3802449303643214</v>
      </c>
      <c r="O2925" s="3">
        <f t="shared" si="228"/>
        <v>-2.3802449303643214</v>
      </c>
      <c r="P2925" s="4">
        <f t="shared" si="229"/>
        <v>0.62029619995740148</v>
      </c>
    </row>
    <row r="2926" spans="1:16" x14ac:dyDescent="0.35">
      <c r="A2926" s="4">
        <v>6.6303854875280704E-2</v>
      </c>
      <c r="B2926" s="4">
        <v>12.56915564652375</v>
      </c>
      <c r="C2926" s="4">
        <v>-2.2024536132277199</v>
      </c>
      <c r="E2926" s="4">
        <v>8.4362945606481858</v>
      </c>
      <c r="F2926" s="4">
        <v>6.1248105029714299</v>
      </c>
      <c r="H2926" s="4">
        <f t="shared" si="225"/>
        <v>6.4090748483209623</v>
      </c>
      <c r="I2926" s="4">
        <f t="shared" si="226"/>
        <v>2.0272197123272235</v>
      </c>
      <c r="N2926" s="3">
        <f t="shared" si="227"/>
        <v>-2.1871851998131513</v>
      </c>
      <c r="O2926" s="3">
        <f t="shared" si="228"/>
        <v>-2.1871851998131513</v>
      </c>
      <c r="P2926" s="4">
        <f t="shared" si="229"/>
        <v>1.5268413414568638E-2</v>
      </c>
    </row>
    <row r="2927" spans="1:16" x14ac:dyDescent="0.35">
      <c r="A2927" s="4">
        <v>6.6326530612242196E-2</v>
      </c>
      <c r="B2927" s="4">
        <v>-16.75042603790525</v>
      </c>
      <c r="C2927" s="4">
        <v>-2.78564453117946</v>
      </c>
      <c r="E2927" s="4">
        <v>-12.13871990873165</v>
      </c>
      <c r="F2927" s="4">
        <v>6.1138953774530851</v>
      </c>
      <c r="H2927" s="4">
        <f t="shared" si="225"/>
        <v>-7.8992935868721181</v>
      </c>
      <c r="I2927" s="4">
        <f t="shared" si="226"/>
        <v>4.2394263218595318</v>
      </c>
      <c r="N2927" s="3">
        <f t="shared" si="227"/>
        <v>-2.2768475940455009</v>
      </c>
      <c r="O2927" s="3">
        <f t="shared" si="228"/>
        <v>-2.2768475940455009</v>
      </c>
      <c r="P2927" s="4">
        <f t="shared" si="229"/>
        <v>0.50879693713395913</v>
      </c>
    </row>
    <row r="2928" spans="1:16" x14ac:dyDescent="0.35">
      <c r="A2928" s="4">
        <v>6.6349206349203604E-2</v>
      </c>
      <c r="B2928" s="4">
        <v>-9.0673630735706645</v>
      </c>
      <c r="C2928" s="4">
        <v>-3.6004638670889402</v>
      </c>
      <c r="E2928" s="4">
        <v>-6.5767234917720145</v>
      </c>
      <c r="F2928" s="4">
        <v>6.1002799908546752</v>
      </c>
      <c r="H2928" s="4">
        <f t="shared" si="225"/>
        <v>-3.9257001800170745</v>
      </c>
      <c r="I2928" s="4">
        <f t="shared" si="226"/>
        <v>2.65102331175494</v>
      </c>
      <c r="N2928" s="3">
        <f t="shared" si="227"/>
        <v>-2.3886913065855646</v>
      </c>
      <c r="O2928" s="3">
        <f t="shared" si="228"/>
        <v>-2.3886913065855646</v>
      </c>
      <c r="P2928" s="4">
        <f t="shared" si="229"/>
        <v>1.2117725605033756</v>
      </c>
    </row>
    <row r="2929" spans="1:16" x14ac:dyDescent="0.35">
      <c r="A2929" s="4">
        <v>6.6371882086165096E-2</v>
      </c>
      <c r="B2929" s="4">
        <v>18.646021086921401</v>
      </c>
      <c r="C2929" s="4">
        <v>-3.9099121093375699</v>
      </c>
      <c r="E2929" s="4">
        <v>10.715817458222499</v>
      </c>
      <c r="F2929" s="4">
        <v>6.0903347147710898</v>
      </c>
      <c r="H2929" s="4">
        <f t="shared" si="225"/>
        <v>7.7943081826632383</v>
      </c>
      <c r="I2929" s="4">
        <f t="shared" si="226"/>
        <v>2.9215092755592611</v>
      </c>
      <c r="N2929" s="3">
        <f t="shared" si="227"/>
        <v>-2.4703868641361675</v>
      </c>
      <c r="O2929" s="3">
        <f t="shared" si="228"/>
        <v>-2.4703868641361675</v>
      </c>
      <c r="P2929" s="4">
        <f t="shared" si="229"/>
        <v>1.4395252452014025</v>
      </c>
    </row>
    <row r="2930" spans="1:16" x14ac:dyDescent="0.35">
      <c r="A2930" s="4">
        <v>6.6394557823126504E-2</v>
      </c>
      <c r="B2930" s="4">
        <v>5.1692832270897355</v>
      </c>
      <c r="C2930" s="4">
        <v>-3.20739746102248</v>
      </c>
      <c r="E2930" s="4">
        <v>2.6151309071432198</v>
      </c>
      <c r="F2930" s="4">
        <v>6.10048789695984</v>
      </c>
      <c r="H2930" s="4">
        <f t="shared" si="225"/>
        <v>2.2416733462178535</v>
      </c>
      <c r="I2930" s="4">
        <f t="shared" si="226"/>
        <v>0.37345756092536631</v>
      </c>
      <c r="N2930" s="3">
        <f t="shared" si="227"/>
        <v>-2.3869834600625666</v>
      </c>
      <c r="O2930" s="3">
        <f t="shared" si="228"/>
        <v>-2.3869834600625666</v>
      </c>
      <c r="P2930" s="4">
        <f t="shared" si="229"/>
        <v>0.82041400095991346</v>
      </c>
    </row>
    <row r="2931" spans="1:16" x14ac:dyDescent="0.35">
      <c r="A2931" s="4">
        <v>6.6417233560087899E-2</v>
      </c>
      <c r="B2931" s="4">
        <v>-19.7266955468722</v>
      </c>
      <c r="C2931" s="4">
        <v>-1.70898437518193</v>
      </c>
      <c r="E2931" s="4">
        <v>-6.6105858191447506</v>
      </c>
      <c r="F2931" s="4">
        <v>6.0901513927240405</v>
      </c>
      <c r="H2931" s="4">
        <f t="shared" si="225"/>
        <v>-10.429218484869638</v>
      </c>
      <c r="I2931" s="4">
        <f t="shared" si="226"/>
        <v>3.8186326657248877</v>
      </c>
      <c r="N2931" s="3">
        <f t="shared" si="227"/>
        <v>-2.4718927646983175</v>
      </c>
      <c r="O2931" s="3">
        <f t="shared" si="228"/>
        <v>-2.4718927646983175</v>
      </c>
      <c r="P2931" s="4">
        <f t="shared" si="229"/>
        <v>0.76290838951638751</v>
      </c>
    </row>
    <row r="2932" spans="1:16" x14ac:dyDescent="0.35">
      <c r="A2932" s="4">
        <v>6.6439909297049404E-2</v>
      </c>
      <c r="B2932" s="4">
        <v>-1.045280900266919</v>
      </c>
      <c r="C2932" s="4">
        <v>1.1596679478591301E-2</v>
      </c>
      <c r="E2932" s="4">
        <v>-2.5435342289359451</v>
      </c>
      <c r="F2932" s="4">
        <v>6.0863200373140547</v>
      </c>
      <c r="H2932" s="4">
        <f t="shared" si="225"/>
        <v>-0.36647329862416672</v>
      </c>
      <c r="I2932" s="4">
        <f t="shared" si="226"/>
        <v>2.1770609303117783</v>
      </c>
      <c r="N2932" s="3">
        <f t="shared" si="227"/>
        <v>-2.5033654672922574</v>
      </c>
      <c r="O2932" s="3">
        <f t="shared" si="228"/>
        <v>-2.5033654672922574</v>
      </c>
      <c r="P2932" s="4">
        <f t="shared" si="229"/>
        <v>2.5149621467708485</v>
      </c>
    </row>
    <row r="2933" spans="1:16" x14ac:dyDescent="0.35">
      <c r="A2933" s="4">
        <v>6.6462585034010896E-2</v>
      </c>
      <c r="B2933" s="4">
        <v>19.945218758477651</v>
      </c>
      <c r="C2933" s="4">
        <v>1.6073608396500001</v>
      </c>
      <c r="E2933" s="4">
        <v>12.777001094336299</v>
      </c>
      <c r="F2933" s="4">
        <v>6.1103521435323795</v>
      </c>
      <c r="H2933" s="4">
        <f t="shared" si="225"/>
        <v>13.804247626862578</v>
      </c>
      <c r="I2933" s="4">
        <f t="shared" si="226"/>
        <v>1.027246532526279</v>
      </c>
      <c r="N2933" s="3">
        <f t="shared" si="227"/>
        <v>-2.3059535201406054</v>
      </c>
      <c r="O2933" s="3">
        <f t="shared" si="228"/>
        <v>-2.3059535201406054</v>
      </c>
      <c r="P2933" s="4">
        <f t="shared" si="229"/>
        <v>3.9133143597906055</v>
      </c>
    </row>
    <row r="2934" spans="1:16" x14ac:dyDescent="0.35">
      <c r="A2934" s="4">
        <v>6.6485260770972304E-2</v>
      </c>
      <c r="B2934" s="4">
        <v>-3.1244052172094152</v>
      </c>
      <c r="C2934" s="4">
        <v>2.9382324217134101</v>
      </c>
      <c r="E2934" s="4">
        <v>-1.7256973784686604</v>
      </c>
      <c r="F2934" s="4">
        <v>6.1379726830062351</v>
      </c>
      <c r="H2934" s="4">
        <f t="shared" si="225"/>
        <v>-2.8806205883725582</v>
      </c>
      <c r="I2934" s="4">
        <f t="shared" si="226"/>
        <v>1.1549232099038977</v>
      </c>
      <c r="N2934" s="3">
        <f t="shared" si="227"/>
        <v>-2.0790643565617932</v>
      </c>
      <c r="O2934" s="3">
        <f t="shared" si="228"/>
        <v>-2.0790643565617932</v>
      </c>
      <c r="P2934" s="4">
        <f t="shared" si="229"/>
        <v>5.0172967782752034</v>
      </c>
    </row>
    <row r="2935" spans="1:16" x14ac:dyDescent="0.35">
      <c r="A2935" s="4">
        <v>6.6507936507933796E-2</v>
      </c>
      <c r="B2935" s="4">
        <v>-19.292040208863799</v>
      </c>
      <c r="C2935" s="4">
        <v>3.2830810546456299</v>
      </c>
      <c r="E2935" s="4">
        <v>-6.7408946195406552</v>
      </c>
      <c r="F2935" s="4">
        <v>6.1488114599870798</v>
      </c>
      <c r="H2935" s="4">
        <f t="shared" si="225"/>
        <v>-14.825269001278203</v>
      </c>
      <c r="I2935" s="4">
        <f t="shared" si="226"/>
        <v>8.0843743817375469</v>
      </c>
      <c r="N2935" s="3">
        <f t="shared" si="227"/>
        <v>-1.9900291280598694</v>
      </c>
      <c r="O2935" s="3">
        <f t="shared" si="228"/>
        <v>-1.9900291280598694</v>
      </c>
      <c r="P2935" s="4">
        <f t="shared" si="229"/>
        <v>5.2731101827054996</v>
      </c>
    </row>
    <row r="2936" spans="1:16" x14ac:dyDescent="0.35">
      <c r="A2936" s="4">
        <v>6.6530612244895204E-2</v>
      </c>
      <c r="B2936" s="4">
        <v>7.1575398353179498</v>
      </c>
      <c r="C2936" s="4">
        <v>2.2271728516907099</v>
      </c>
      <c r="E2936" s="4">
        <v>6.1847395980921505</v>
      </c>
      <c r="F2936" s="4">
        <v>6.1570888441298504</v>
      </c>
      <c r="H2936" s="4">
        <f t="shared" si="225"/>
        <v>5.7907518312365758</v>
      </c>
      <c r="I2936" s="4">
        <f t="shared" si="226"/>
        <v>0.39398776685557468</v>
      </c>
      <c r="N2936" s="3">
        <f t="shared" si="227"/>
        <v>-1.922034483474762</v>
      </c>
      <c r="O2936" s="3">
        <f t="shared" si="228"/>
        <v>-1.922034483474762</v>
      </c>
      <c r="P2936" s="4">
        <f t="shared" si="229"/>
        <v>4.1492073351654719</v>
      </c>
    </row>
    <row r="2937" spans="1:16" x14ac:dyDescent="0.35">
      <c r="A2937" s="4">
        <v>6.6553287981856696E-2</v>
      </c>
      <c r="B2937" s="4">
        <v>17.795706934805253</v>
      </c>
      <c r="C2937" s="4">
        <v>0.54077148457975899</v>
      </c>
      <c r="E2937" s="4">
        <v>11.3893849011769</v>
      </c>
      <c r="F2937" s="4">
        <v>6.1924236273024702</v>
      </c>
      <c r="H2937" s="4">
        <f t="shared" si="225"/>
        <v>11.079071774497374</v>
      </c>
      <c r="I2937" s="4">
        <f t="shared" si="226"/>
        <v>0.31031312667952626</v>
      </c>
      <c r="N2937" s="3">
        <f t="shared" si="227"/>
        <v>-1.6317765974235849</v>
      </c>
      <c r="O2937" s="3">
        <f t="shared" si="228"/>
        <v>-1.6317765974235849</v>
      </c>
      <c r="P2937" s="4">
        <f t="shared" si="229"/>
        <v>2.172548082003344</v>
      </c>
    </row>
    <row r="2938" spans="1:16" x14ac:dyDescent="0.35">
      <c r="A2938" s="4">
        <v>6.6575963718818104E-2</v>
      </c>
      <c r="B2938" s="4">
        <v>-10.8778556191535</v>
      </c>
      <c r="C2938" s="4">
        <v>-1.21429443338065</v>
      </c>
      <c r="E2938" s="4">
        <v>-9.7054760806553837</v>
      </c>
      <c r="F2938" s="4">
        <v>6.1923112161085552</v>
      </c>
      <c r="H2938" s="4">
        <f t="shared" si="225"/>
        <v>-6.519835991798792</v>
      </c>
      <c r="I2938" s="4">
        <f t="shared" si="226"/>
        <v>3.1856400888565917</v>
      </c>
      <c r="N2938" s="3">
        <f t="shared" si="227"/>
        <v>-1.6327000001611895</v>
      </c>
      <c r="O2938" s="3">
        <f t="shared" si="228"/>
        <v>-1.6327000001611895</v>
      </c>
      <c r="P2938" s="4">
        <f t="shared" si="229"/>
        <v>0.41840556678053953</v>
      </c>
    </row>
    <row r="2939" spans="1:16" x14ac:dyDescent="0.35">
      <c r="A2939" s="4">
        <v>6.6598639455779596E-2</v>
      </c>
      <c r="B2939" s="4">
        <v>-15.521615880018951</v>
      </c>
      <c r="C2939" s="4">
        <v>-2.8109741208991599</v>
      </c>
      <c r="E2939" s="4">
        <v>-6.8392451241705245</v>
      </c>
      <c r="F2939" s="4">
        <v>6.1804528549632796</v>
      </c>
      <c r="H2939" s="4">
        <f t="shared" si="225"/>
        <v>-6.9451564800845258</v>
      </c>
      <c r="I2939" s="4">
        <f t="shared" si="226"/>
        <v>0.10591135591400125</v>
      </c>
      <c r="N2939" s="3">
        <f t="shared" si="227"/>
        <v>-1.7301106117176299</v>
      </c>
      <c r="O2939" s="3">
        <f t="shared" si="228"/>
        <v>-1.7301106117176299</v>
      </c>
      <c r="P2939" s="4">
        <f t="shared" si="229"/>
        <v>1.08086350918153</v>
      </c>
    </row>
    <row r="2940" spans="1:16" x14ac:dyDescent="0.35">
      <c r="A2940" s="4">
        <v>6.6621315192741004E-2</v>
      </c>
      <c r="B2940" s="4">
        <v>14.12275691816645</v>
      </c>
      <c r="C2940" s="4">
        <v>-3.47900390616859</v>
      </c>
      <c r="E2940" s="4">
        <v>9.0246732656119999</v>
      </c>
      <c r="F2940" s="4">
        <v>6.1655238336153548</v>
      </c>
      <c r="H2940" s="4">
        <f t="shared" si="225"/>
        <v>6.6030518094987389</v>
      </c>
      <c r="I2940" s="4">
        <f t="shared" si="226"/>
        <v>2.421621456113261</v>
      </c>
      <c r="N2940" s="3">
        <f t="shared" si="227"/>
        <v>-1.8527451884204884</v>
      </c>
      <c r="O2940" s="3">
        <f t="shared" si="228"/>
        <v>-1.8527451884204884</v>
      </c>
      <c r="P2940" s="4">
        <f t="shared" si="229"/>
        <v>1.6262587177481016</v>
      </c>
    </row>
    <row r="2941" spans="1:16" x14ac:dyDescent="0.35">
      <c r="A2941" s="4">
        <v>6.6643990929702496E-2</v>
      </c>
      <c r="B2941" s="4">
        <v>12.5691557351737</v>
      </c>
      <c r="C2941" s="4">
        <v>-3.4402465820359698</v>
      </c>
      <c r="E2941" s="4">
        <v>7.2917143156161348</v>
      </c>
      <c r="F2941" s="4">
        <v>6.1774379426322241</v>
      </c>
      <c r="H2941" s="4">
        <f t="shared" si="225"/>
        <v>5.0200786279576919</v>
      </c>
      <c r="I2941" s="4">
        <f t="shared" si="226"/>
        <v>2.2716356876584429</v>
      </c>
      <c r="N2941" s="3">
        <f t="shared" si="227"/>
        <v>-1.7548766354842587</v>
      </c>
      <c r="O2941" s="3">
        <f t="shared" si="228"/>
        <v>-1.7548766354842587</v>
      </c>
      <c r="P2941" s="4">
        <f t="shared" si="229"/>
        <v>1.6853699465517111</v>
      </c>
    </row>
    <row r="2942" spans="1:16" x14ac:dyDescent="0.35">
      <c r="A2942" s="4">
        <v>6.6666666666663904E-2</v>
      </c>
      <c r="B2942" s="4">
        <v>-16.750425975682852</v>
      </c>
      <c r="C2942" s="4">
        <v>-3.6090087890419298</v>
      </c>
      <c r="E2942" s="4">
        <v>-13.09184660444995</v>
      </c>
      <c r="F2942" s="4">
        <v>6.1600104304807699</v>
      </c>
      <c r="H2942" s="4">
        <f t="shared" si="225"/>
        <v>-7.5902314962310573</v>
      </c>
      <c r="I2942" s="4">
        <f t="shared" si="226"/>
        <v>5.5016151082188927</v>
      </c>
      <c r="N2942" s="3">
        <f t="shared" si="227"/>
        <v>-1.8980350867898832</v>
      </c>
      <c r="O2942" s="3">
        <f t="shared" si="228"/>
        <v>-1.8980350867898832</v>
      </c>
      <c r="P2942" s="4">
        <f t="shared" si="229"/>
        <v>1.7109737022520466</v>
      </c>
    </row>
    <row r="2943" spans="1:16" x14ac:dyDescent="0.35">
      <c r="A2943" s="4">
        <v>6.6689342403625396E-2</v>
      </c>
      <c r="B2943" s="4">
        <v>-7.1575329634543703</v>
      </c>
      <c r="C2943" s="4">
        <v>-3.23547363285802</v>
      </c>
      <c r="E2943" s="4">
        <v>-6.5664500270281447</v>
      </c>
      <c r="F2943" s="4">
        <v>6.143430401999125</v>
      </c>
      <c r="H2943" s="4">
        <f t="shared" si="225"/>
        <v>-3.3917100942743641</v>
      </c>
      <c r="I2943" s="4">
        <f t="shared" si="226"/>
        <v>3.1747399327537806</v>
      </c>
      <c r="N2943" s="3">
        <f t="shared" si="227"/>
        <v>-2.0342318760623765</v>
      </c>
      <c r="O2943" s="3">
        <f t="shared" si="228"/>
        <v>-2.0342318760623765</v>
      </c>
      <c r="P2943" s="4">
        <f t="shared" si="229"/>
        <v>1.2012417567956435</v>
      </c>
    </row>
    <row r="2944" spans="1:16" x14ac:dyDescent="0.35">
      <c r="A2944" s="4">
        <v>6.6712018140586804E-2</v>
      </c>
      <c r="B2944" s="4">
        <v>19.292042113969302</v>
      </c>
      <c r="C2944" s="4">
        <v>-1.37084960960225</v>
      </c>
      <c r="E2944" s="4">
        <v>11.616860504142199</v>
      </c>
      <c r="F2944" s="4">
        <v>6.1399035160917297</v>
      </c>
      <c r="H2944" s="4">
        <f t="shared" si="225"/>
        <v>10.460350980522325</v>
      </c>
      <c r="I2944" s="4">
        <f t="shared" si="226"/>
        <v>1.1565095236198744</v>
      </c>
      <c r="N2944" s="3">
        <f t="shared" si="227"/>
        <v>-2.0632035112588678</v>
      </c>
      <c r="O2944" s="3">
        <f t="shared" si="228"/>
        <v>-2.0632035112588678</v>
      </c>
      <c r="P2944" s="4">
        <f t="shared" si="229"/>
        <v>0.69235390165661781</v>
      </c>
    </row>
    <row r="2945" spans="1:16" x14ac:dyDescent="0.35">
      <c r="A2945" s="4">
        <v>6.6734693877548198E-2</v>
      </c>
      <c r="B2945" s="4">
        <v>3.1243979472423495</v>
      </c>
      <c r="C2945" s="4">
        <v>0.802612304422615</v>
      </c>
      <c r="E2945" s="4">
        <v>1.6462763384523862</v>
      </c>
      <c r="F2945" s="4">
        <v>6.1629699828184243</v>
      </c>
      <c r="H2945" s="4">
        <f t="shared" si="225"/>
        <v>2.1462003205829219</v>
      </c>
      <c r="I2945" s="4">
        <f t="shared" si="226"/>
        <v>0.49992398213053568</v>
      </c>
      <c r="N2945" s="3">
        <f t="shared" si="227"/>
        <v>-1.8737238181742308</v>
      </c>
      <c r="O2945" s="3">
        <f t="shared" si="228"/>
        <v>-1.8737238181742308</v>
      </c>
      <c r="P2945" s="4">
        <f t="shared" si="229"/>
        <v>2.6763361225968456</v>
      </c>
    </row>
    <row r="2946" spans="1:16" x14ac:dyDescent="0.35">
      <c r="A2946" s="4">
        <v>6.6757369614509704E-2</v>
      </c>
      <c r="B2946" s="4">
        <v>-19.945219143710151</v>
      </c>
      <c r="C2946" s="4">
        <v>2.2137451170155198</v>
      </c>
      <c r="E2946" s="4">
        <v>-13.40529017852205</v>
      </c>
      <c r="F2946" s="4">
        <v>6.1668043186902253</v>
      </c>
      <c r="H2946" s="4">
        <f t="shared" ref="H2946:H3009" si="230">(AmpC+C2946)*SIN(A2946*W_c+PhazeM)</f>
        <v>-14.433734628304101</v>
      </c>
      <c r="I2946" s="4">
        <f t="shared" ref="I2946:I3009" si="231">ABS(E2946-H2946)</f>
        <v>1.028444449782052</v>
      </c>
      <c r="N2946" s="3">
        <f t="shared" ref="N2946:N3009" si="232">(F2946-$R$2)*E_l</f>
        <v>-1.8422266325505892</v>
      </c>
      <c r="O2946" s="3">
        <f t="shared" si="228"/>
        <v>-1.8422266325505892</v>
      </c>
      <c r="P2946" s="4">
        <f t="shared" si="229"/>
        <v>4.0559717495661092</v>
      </c>
    </row>
    <row r="2947" spans="1:16" x14ac:dyDescent="0.35">
      <c r="A2947" s="4">
        <v>6.6780045351471196E-2</v>
      </c>
      <c r="B2947" s="4">
        <v>1.0452882509658772</v>
      </c>
      <c r="C2947" s="4">
        <v>3.1988525389419902</v>
      </c>
      <c r="E2947" s="4">
        <v>0.50312652607306652</v>
      </c>
      <c r="F2947" s="4">
        <v>6.1740989459088542</v>
      </c>
      <c r="H2947" s="4">
        <f t="shared" si="230"/>
        <v>0.85731964261824234</v>
      </c>
      <c r="I2947" s="4">
        <f t="shared" si="231"/>
        <v>0.35419311654517582</v>
      </c>
      <c r="N2947" s="3">
        <f t="shared" si="232"/>
        <v>-1.7823048533318822</v>
      </c>
      <c r="O2947" s="3">
        <f t="shared" ref="O2947:O3010" si="233">IF(A2947&gt;0.02,N2947,0)</f>
        <v>-1.7823048533318822</v>
      </c>
      <c r="P2947" s="4">
        <f t="shared" ref="P2947:P3010" si="234">ABS(O2947-C2947)</f>
        <v>4.9811573922738726</v>
      </c>
    </row>
    <row r="2948" spans="1:16" x14ac:dyDescent="0.35">
      <c r="A2948" s="4">
        <v>6.6802721088432604E-2</v>
      </c>
      <c r="B2948" s="4">
        <v>19.726694395422598</v>
      </c>
      <c r="C2948" s="4">
        <v>3.5360717773024999</v>
      </c>
      <c r="E2948" s="4">
        <v>12.936785739079149</v>
      </c>
      <c r="F2948" s="4">
        <v>6.2119764703378504</v>
      </c>
      <c r="H2948" s="4">
        <f t="shared" si="230"/>
        <v>15.561003573274839</v>
      </c>
      <c r="I2948" s="4">
        <f t="shared" si="231"/>
        <v>2.6242178341956901</v>
      </c>
      <c r="N2948" s="3">
        <f t="shared" si="232"/>
        <v>-1.4711595969452107</v>
      </c>
      <c r="O2948" s="3">
        <f t="shared" si="233"/>
        <v>-1.4711595969452107</v>
      </c>
      <c r="P2948" s="4">
        <f t="shared" si="234"/>
        <v>5.007231374247711</v>
      </c>
    </row>
    <row r="2949" spans="1:16" x14ac:dyDescent="0.35">
      <c r="A2949" s="4">
        <v>6.6825396825393998E-2</v>
      </c>
      <c r="B2949" s="4">
        <v>-5.1692903370401257</v>
      </c>
      <c r="C2949" s="4">
        <v>2.78930664071635</v>
      </c>
      <c r="E2949" s="4">
        <v>-1.8939987893707224</v>
      </c>
      <c r="F2949" s="4">
        <v>6.23634197031443</v>
      </c>
      <c r="H2949" s="4">
        <f t="shared" si="230"/>
        <v>-4.1016976627554138</v>
      </c>
      <c r="I2949" s="4">
        <f t="shared" si="231"/>
        <v>2.2076988733846914</v>
      </c>
      <c r="N2949" s="3">
        <f t="shared" si="232"/>
        <v>-1.271008983844458</v>
      </c>
      <c r="O2949" s="3">
        <f t="shared" si="233"/>
        <v>-1.271008983844458</v>
      </c>
      <c r="P2949" s="4">
        <f t="shared" si="234"/>
        <v>4.0603156245608076</v>
      </c>
    </row>
    <row r="2950" spans="1:16" x14ac:dyDescent="0.35">
      <c r="A2950" s="4">
        <v>6.6848072562355504E-2</v>
      </c>
      <c r="B2950" s="4">
        <v>-18.646018449122501</v>
      </c>
      <c r="C2950" s="4">
        <v>1.61315917983137</v>
      </c>
      <c r="E2950" s="4">
        <v>-7.0489392137775546</v>
      </c>
      <c r="F2950" s="4">
        <v>6.2386909999826949</v>
      </c>
      <c r="H2950" s="4">
        <f t="shared" si="230"/>
        <v>-12.831289067036975</v>
      </c>
      <c r="I2950" s="4">
        <f t="shared" si="231"/>
        <v>5.7823498532594204</v>
      </c>
      <c r="N2950" s="3">
        <f t="shared" si="232"/>
        <v>-1.2517128590472244</v>
      </c>
      <c r="O2950" s="3">
        <f t="shared" si="233"/>
        <v>-1.2517128590472244</v>
      </c>
      <c r="P2950" s="4">
        <f t="shared" si="234"/>
        <v>2.8648720388785947</v>
      </c>
    </row>
    <row r="2951" spans="1:16" x14ac:dyDescent="0.35">
      <c r="A2951" s="4">
        <v>6.6870748299316995E-2</v>
      </c>
      <c r="B2951" s="4">
        <v>9.0673696320578756</v>
      </c>
      <c r="C2951" s="4">
        <v>0.58044433606382895</v>
      </c>
      <c r="E2951" s="4">
        <v>6.0085321469094843</v>
      </c>
      <c r="F2951" s="4">
        <v>6.2372867847914044</v>
      </c>
      <c r="H2951" s="4">
        <f t="shared" si="230"/>
        <v>6.1159993547863207</v>
      </c>
      <c r="I2951" s="4">
        <f t="shared" si="231"/>
        <v>0.10746720787683639</v>
      </c>
      <c r="N2951" s="3">
        <f t="shared" si="232"/>
        <v>-1.2632477970428471</v>
      </c>
      <c r="O2951" s="3">
        <f t="shared" si="233"/>
        <v>-1.2632477970428471</v>
      </c>
      <c r="P2951" s="4">
        <f t="shared" si="234"/>
        <v>1.843692133106676</v>
      </c>
    </row>
    <row r="2952" spans="1:16" x14ac:dyDescent="0.35">
      <c r="A2952" s="4">
        <v>6.6893424036278404E-2</v>
      </c>
      <c r="B2952" s="4">
        <v>16.750422028946851</v>
      </c>
      <c r="C2952" s="4">
        <v>-0.17913818350083299</v>
      </c>
      <c r="E2952" s="4">
        <v>10.73003898370035</v>
      </c>
      <c r="F2952" s="4">
        <v>6.2638416490957853</v>
      </c>
      <c r="H2952" s="4">
        <f t="shared" si="230"/>
        <v>9.903373422081744</v>
      </c>
      <c r="I2952" s="4">
        <f t="shared" si="231"/>
        <v>0.82666556161860605</v>
      </c>
      <c r="N2952" s="3">
        <f t="shared" si="232"/>
        <v>-1.0451126314834318</v>
      </c>
      <c r="O2952" s="3">
        <f t="shared" si="233"/>
        <v>-1.0451126314834318</v>
      </c>
      <c r="P2952" s="4">
        <f t="shared" si="234"/>
        <v>0.86597444798259882</v>
      </c>
    </row>
    <row r="2953" spans="1:16" x14ac:dyDescent="0.35">
      <c r="A2953" s="4">
        <v>6.6916099773239895E-2</v>
      </c>
      <c r="B2953" s="4">
        <v>-12.5691613667751</v>
      </c>
      <c r="C2953" s="4">
        <v>-0.50964355464707001</v>
      </c>
      <c r="E2953" s="4">
        <v>-9.4370687352672551</v>
      </c>
      <c r="F2953" s="4">
        <v>6.2603444751362849</v>
      </c>
      <c r="H2953" s="4">
        <f t="shared" si="230"/>
        <v>-7.7188107952708318</v>
      </c>
      <c r="I2953" s="4">
        <f t="shared" si="231"/>
        <v>1.7182579399964233</v>
      </c>
      <c r="N2953" s="3">
        <f t="shared" si="232"/>
        <v>-1.0738401976235401</v>
      </c>
      <c r="O2953" s="3">
        <f t="shared" si="233"/>
        <v>-1.0738401976235401</v>
      </c>
      <c r="P2953" s="4">
        <f t="shared" si="234"/>
        <v>0.5641966429764701</v>
      </c>
    </row>
    <row r="2954" spans="1:16" x14ac:dyDescent="0.35">
      <c r="A2954" s="4">
        <v>6.6938775510201304E-2</v>
      </c>
      <c r="B2954" s="4">
        <v>-14.122751793981999</v>
      </c>
      <c r="C2954" s="4">
        <v>-0.69763183591450395</v>
      </c>
      <c r="E2954" s="4">
        <v>-7.101913197680255</v>
      </c>
      <c r="F2954" s="4">
        <v>6.2514806623793557</v>
      </c>
      <c r="H2954" s="4">
        <f t="shared" si="230"/>
        <v>-7.8038283156509234</v>
      </c>
      <c r="I2954" s="4">
        <f t="shared" si="231"/>
        <v>0.70191511797066841</v>
      </c>
      <c r="N2954" s="3">
        <f t="shared" si="232"/>
        <v>-1.1466520651992074</v>
      </c>
      <c r="O2954" s="3">
        <f t="shared" si="233"/>
        <v>-1.1466520651992074</v>
      </c>
      <c r="P2954" s="4">
        <f t="shared" si="234"/>
        <v>0.44902022928470342</v>
      </c>
    </row>
    <row r="2955" spans="1:16" x14ac:dyDescent="0.35">
      <c r="A2955" s="4">
        <v>6.6961451247162795E-2</v>
      </c>
      <c r="B2955" s="4">
        <v>15.5216204403999</v>
      </c>
      <c r="C2955" s="4">
        <v>-0.57617187501491296</v>
      </c>
      <c r="E2955" s="4">
        <v>9.4204663018701797</v>
      </c>
      <c r="F2955" s="4">
        <v>6.2444072337077348</v>
      </c>
      <c r="H2955" s="4">
        <f t="shared" si="230"/>
        <v>9.4129928762244468</v>
      </c>
      <c r="I2955" s="4">
        <f t="shared" si="231"/>
        <v>7.4734256457329451E-3</v>
      </c>
      <c r="N2955" s="3">
        <f t="shared" si="232"/>
        <v>-1.2047568070148982</v>
      </c>
      <c r="O2955" s="3">
        <f t="shared" si="233"/>
        <v>-1.2047568070148982</v>
      </c>
      <c r="P2955" s="4">
        <f t="shared" si="234"/>
        <v>0.62858493199998522</v>
      </c>
    </row>
    <row r="2956" spans="1:16" x14ac:dyDescent="0.35">
      <c r="A2956" s="4">
        <v>6.6984126984124204E-2</v>
      </c>
      <c r="B2956" s="4">
        <v>10.877849541713015</v>
      </c>
      <c r="C2956" s="4">
        <v>0.73089599593326604</v>
      </c>
      <c r="E2956" s="4">
        <v>6.4488476624567701</v>
      </c>
      <c r="F2956" s="4">
        <v>6.2718116892642097</v>
      </c>
      <c r="H2956" s="4">
        <f t="shared" si="230"/>
        <v>6.4625825712992153</v>
      </c>
      <c r="I2956" s="4">
        <f t="shared" si="231"/>
        <v>1.3734908842445215E-2</v>
      </c>
      <c r="N2956" s="3">
        <f t="shared" si="232"/>
        <v>-0.97964266666920286</v>
      </c>
      <c r="O2956" s="3">
        <f t="shared" si="233"/>
        <v>-0.97964266666920286</v>
      </c>
      <c r="P2956" s="4">
        <f t="shared" si="234"/>
        <v>1.710538662602469</v>
      </c>
    </row>
    <row r="2957" spans="1:16" x14ac:dyDescent="0.35">
      <c r="A2957" s="4">
        <v>6.7006802721085695E-2</v>
      </c>
      <c r="B2957" s="4">
        <v>-17.795710224655153</v>
      </c>
      <c r="C2957" s="4">
        <v>2.47131347634881</v>
      </c>
      <c r="E2957" s="4">
        <v>-12.31801891670605</v>
      </c>
      <c r="F2957" s="4">
        <v>6.2724738422191155</v>
      </c>
      <c r="H2957" s="4">
        <f t="shared" si="230"/>
        <v>-13.487365988967779</v>
      </c>
      <c r="I2957" s="4">
        <f t="shared" si="231"/>
        <v>1.1693470722617292</v>
      </c>
      <c r="N2957" s="3">
        <f t="shared" si="232"/>
        <v>-0.97420340541791484</v>
      </c>
      <c r="O2957" s="3">
        <f t="shared" si="233"/>
        <v>-0.97420340541791484</v>
      </c>
      <c r="P2957" s="4">
        <f t="shared" si="234"/>
        <v>3.445516881766725</v>
      </c>
    </row>
    <row r="2958" spans="1:16" x14ac:dyDescent="0.35">
      <c r="A2958" s="4">
        <v>6.7029478458047104E-2</v>
      </c>
      <c r="B2958" s="4">
        <v>-7.1575330701115494</v>
      </c>
      <c r="C2958" s="4">
        <v>3.08471679679969</v>
      </c>
      <c r="E2958" s="4">
        <v>-5.416357558264485</v>
      </c>
      <c r="F2958" s="4">
        <v>6.276784252983175</v>
      </c>
      <c r="H2958" s="4">
        <f t="shared" si="230"/>
        <v>-4.5388308563927646</v>
      </c>
      <c r="I2958" s="4">
        <f t="shared" si="231"/>
        <v>0.87752670187172033</v>
      </c>
      <c r="N2958" s="3">
        <f t="shared" si="232"/>
        <v>-0.93879549841941889</v>
      </c>
      <c r="O2958" s="3">
        <f t="shared" si="233"/>
        <v>-0.93879549841941889</v>
      </c>
      <c r="P2958" s="4">
        <f t="shared" si="234"/>
        <v>4.0235122952191089</v>
      </c>
    </row>
    <row r="2959" spans="1:16" x14ac:dyDescent="0.35">
      <c r="A2959" s="4">
        <v>6.7052154195008595E-2</v>
      </c>
      <c r="B2959" s="4">
        <v>19.29204208440045</v>
      </c>
      <c r="C2959" s="4">
        <v>2.7880859375364202</v>
      </c>
      <c r="E2959" s="4">
        <v>12.7322968316385</v>
      </c>
      <c r="F2959" s="4">
        <v>6.2956526661211942</v>
      </c>
      <c r="H2959" s="4">
        <f t="shared" si="230"/>
        <v>14.758685834951311</v>
      </c>
      <c r="I2959" s="4">
        <f t="shared" si="231"/>
        <v>2.0263890033128114</v>
      </c>
      <c r="N2959" s="3">
        <f t="shared" si="232"/>
        <v>-0.78380075333136923</v>
      </c>
      <c r="O2959" s="3">
        <f t="shared" si="233"/>
        <v>-0.78380075333136923</v>
      </c>
      <c r="P2959" s="4">
        <f t="shared" si="234"/>
        <v>3.5718866908677893</v>
      </c>
    </row>
    <row r="2960" spans="1:16" x14ac:dyDescent="0.35">
      <c r="A2960" s="4">
        <v>6.7074829931970004E-2</v>
      </c>
      <c r="B2960" s="4">
        <v>3.1243980599090948</v>
      </c>
      <c r="C2960" s="4">
        <v>2.1905517578858702</v>
      </c>
      <c r="E2960" s="4">
        <v>0.41795474331444249</v>
      </c>
      <c r="F2960" s="4">
        <v>6.3239154617923745</v>
      </c>
      <c r="H2960" s="4">
        <f t="shared" si="230"/>
        <v>1.1507293921646491</v>
      </c>
      <c r="I2960" s="4">
        <f t="shared" si="231"/>
        <v>0.7327746488502066</v>
      </c>
      <c r="N2960" s="3">
        <f t="shared" si="232"/>
        <v>-0.55163577059079705</v>
      </c>
      <c r="O2960" s="3">
        <f t="shared" si="233"/>
        <v>-0.55163577059079705</v>
      </c>
      <c r="P2960" s="4">
        <f t="shared" si="234"/>
        <v>2.7421875284766672</v>
      </c>
    </row>
    <row r="2961" spans="1:16" x14ac:dyDescent="0.35">
      <c r="A2961" s="4">
        <v>6.7097505668931495E-2</v>
      </c>
      <c r="B2961" s="4">
        <v>-19.945218769639652</v>
      </c>
      <c r="C2961" s="4">
        <v>1.2042236329336</v>
      </c>
      <c r="E2961" s="4">
        <v>-13.71208065361135</v>
      </c>
      <c r="F2961" s="4">
        <v>6.3224929779051298</v>
      </c>
      <c r="H2961" s="4">
        <f t="shared" si="230"/>
        <v>-13.439669953888227</v>
      </c>
      <c r="I2961" s="4">
        <f t="shared" si="231"/>
        <v>0.27241069972312282</v>
      </c>
      <c r="N2961" s="3">
        <f t="shared" si="232"/>
        <v>-0.56332077694944538</v>
      </c>
      <c r="O2961" s="3">
        <f t="shared" si="233"/>
        <v>-0.56332077694944538</v>
      </c>
      <c r="P2961" s="4">
        <f t="shared" si="234"/>
        <v>1.7675444098830453</v>
      </c>
    </row>
    <row r="2962" spans="1:16" x14ac:dyDescent="0.35">
      <c r="A2962" s="4">
        <v>6.7120181405892904E-2</v>
      </c>
      <c r="B2962" s="4">
        <v>3.1244050067788445</v>
      </c>
      <c r="C2962" s="4">
        <v>0.17608642590748699</v>
      </c>
      <c r="E2962" s="4">
        <v>1.3927759462443929</v>
      </c>
      <c r="F2962" s="4">
        <v>6.3160173003157443</v>
      </c>
      <c r="H2962" s="4">
        <f t="shared" si="230"/>
        <v>1.7453284403899523</v>
      </c>
      <c r="I2962" s="4">
        <f t="shared" si="231"/>
        <v>0.35255249414555934</v>
      </c>
      <c r="N2962" s="3">
        <f t="shared" si="232"/>
        <v>-0.61651528726132665</v>
      </c>
      <c r="O2962" s="3">
        <f t="shared" si="233"/>
        <v>-0.61651528726132665</v>
      </c>
      <c r="P2962" s="4">
        <f t="shared" si="234"/>
        <v>0.79260171316881367</v>
      </c>
    </row>
    <row r="2963" spans="1:16" x14ac:dyDescent="0.35">
      <c r="A2963" s="4">
        <v>6.7142857142854298E-2</v>
      </c>
      <c r="B2963" s="4">
        <v>19.292040264051252</v>
      </c>
      <c r="C2963" s="4">
        <v>-0.55999755850337196</v>
      </c>
      <c r="E2963" s="4">
        <v>11.89089293609605</v>
      </c>
      <c r="F2963" s="4">
        <v>6.3312676674826704</v>
      </c>
      <c r="H2963" s="4">
        <f t="shared" si="230"/>
        <v>11.314428541670296</v>
      </c>
      <c r="I2963" s="4">
        <f t="shared" si="231"/>
        <v>0.57646439442575392</v>
      </c>
      <c r="N2963" s="3">
        <f t="shared" si="232"/>
        <v>-0.49124101251195451</v>
      </c>
      <c r="O2963" s="3">
        <f t="shared" si="233"/>
        <v>-0.49124101251195451</v>
      </c>
      <c r="P2963" s="4">
        <f t="shared" si="234"/>
        <v>6.875654599141745E-2</v>
      </c>
    </row>
    <row r="2964" spans="1:16" x14ac:dyDescent="0.35">
      <c r="A2964" s="4">
        <v>6.7165532879815804E-2</v>
      </c>
      <c r="B2964" s="4">
        <v>-7.1575396362072805</v>
      </c>
      <c r="C2964" s="4">
        <v>-0.79864501950183997</v>
      </c>
      <c r="E2964" s="4">
        <v>-5.2408451477135403</v>
      </c>
      <c r="F2964" s="4">
        <v>6.3299435504376707</v>
      </c>
      <c r="H2964" s="4">
        <f t="shared" si="230"/>
        <v>-4.0509345087401902</v>
      </c>
      <c r="I2964" s="4">
        <f t="shared" si="231"/>
        <v>1.18991063897335</v>
      </c>
      <c r="N2964" s="3">
        <f t="shared" si="232"/>
        <v>-0.50211798358287885</v>
      </c>
      <c r="O2964" s="3">
        <f t="shared" si="233"/>
        <v>-0.50211798358287885</v>
      </c>
      <c r="P2964" s="4">
        <f t="shared" si="234"/>
        <v>0.29652703591896112</v>
      </c>
    </row>
    <row r="2965" spans="1:16" x14ac:dyDescent="0.35">
      <c r="A2965" s="4">
        <v>6.7188208616777295E-2</v>
      </c>
      <c r="B2965" s="4">
        <v>-17.7957070315517</v>
      </c>
      <c r="C2965" s="4">
        <v>-0.29724121099929102</v>
      </c>
      <c r="E2965" s="4">
        <v>-7.3359212376449499</v>
      </c>
      <c r="F2965" s="4">
        <v>6.3183186295430307</v>
      </c>
      <c r="H2965" s="4">
        <f t="shared" si="230"/>
        <v>-10.637033552868628</v>
      </c>
      <c r="I2965" s="4">
        <f t="shared" si="231"/>
        <v>3.3011123152236781</v>
      </c>
      <c r="N2965" s="3">
        <f t="shared" si="232"/>
        <v>-0.59761099815456487</v>
      </c>
      <c r="O2965" s="3">
        <f t="shared" si="233"/>
        <v>-0.59761099815456487</v>
      </c>
      <c r="P2965" s="4">
        <f t="shared" si="234"/>
        <v>0.30036978715527385</v>
      </c>
    </row>
    <row r="2966" spans="1:16" x14ac:dyDescent="0.35">
      <c r="A2966" s="4">
        <v>6.7210884353738704E-2</v>
      </c>
      <c r="B2966" s="4">
        <v>10.87785544032565</v>
      </c>
      <c r="C2966" s="4">
        <v>0.198669433532636</v>
      </c>
      <c r="E2966" s="4">
        <v>6.5031413535169342</v>
      </c>
      <c r="F2966" s="4">
        <v>6.3097517897501447</v>
      </c>
      <c r="H2966" s="4">
        <f t="shared" si="230"/>
        <v>6.845576390925233</v>
      </c>
      <c r="I2966" s="4">
        <f t="shared" si="231"/>
        <v>0.34243503740829873</v>
      </c>
      <c r="N2966" s="3">
        <f t="shared" si="232"/>
        <v>-0.66798337871438085</v>
      </c>
      <c r="O2966" s="3">
        <f t="shared" si="233"/>
        <v>-0.66798337871438085</v>
      </c>
      <c r="P2966" s="4">
        <f t="shared" si="234"/>
        <v>0.86665281224701685</v>
      </c>
    </row>
    <row r="2967" spans="1:16" x14ac:dyDescent="0.35">
      <c r="A2967" s="4">
        <v>6.7233560090700098E-2</v>
      </c>
      <c r="B2967" s="4">
        <v>15.521616014207602</v>
      </c>
      <c r="C2967" s="4">
        <v>0.272521972647149</v>
      </c>
      <c r="E2967" s="4">
        <v>10.434235750650871</v>
      </c>
      <c r="F2967" s="4">
        <v>6.3345299944718594</v>
      </c>
      <c r="H2967" s="4">
        <f t="shared" si="230"/>
        <v>9.6268015776616416</v>
      </c>
      <c r="I2967" s="4">
        <f t="shared" si="231"/>
        <v>0.80743417298922893</v>
      </c>
      <c r="N2967" s="3">
        <f t="shared" si="232"/>
        <v>-0.4644425988677065</v>
      </c>
      <c r="O2967" s="3">
        <f t="shared" si="233"/>
        <v>-0.4644425988677065</v>
      </c>
      <c r="P2967" s="4">
        <f t="shared" si="234"/>
        <v>0.7369645715148555</v>
      </c>
    </row>
    <row r="2968" spans="1:16" x14ac:dyDescent="0.35">
      <c r="A2968" s="4">
        <v>6.7256235827661603E-2</v>
      </c>
      <c r="B2968" s="4">
        <v>-14.122756767357249</v>
      </c>
      <c r="C2968" s="4">
        <v>0.84686279289796995</v>
      </c>
      <c r="E2968" s="4">
        <v>-10.68619834166355</v>
      </c>
      <c r="F2968" s="4">
        <v>6.3311318787199458</v>
      </c>
      <c r="H2968" s="4">
        <f t="shared" si="230"/>
        <v>-9.4212443848570437</v>
      </c>
      <c r="I2968" s="4">
        <f t="shared" si="231"/>
        <v>1.2649539568065062</v>
      </c>
      <c r="N2968" s="3">
        <f t="shared" si="232"/>
        <v>-0.49235645049343091</v>
      </c>
      <c r="O2968" s="3">
        <f t="shared" si="233"/>
        <v>-0.49235645049343091</v>
      </c>
      <c r="P2968" s="4">
        <f t="shared" si="234"/>
        <v>1.3392192433914007</v>
      </c>
    </row>
    <row r="2969" spans="1:16" x14ac:dyDescent="0.35">
      <c r="A2969" s="4">
        <v>6.7278911564623095E-2</v>
      </c>
      <c r="B2969" s="4">
        <v>-12.56915590092065</v>
      </c>
      <c r="C2969" s="4">
        <v>1.8280029295665901</v>
      </c>
      <c r="E2969" s="4">
        <v>-7.3661583589131947</v>
      </c>
      <c r="F2969" s="4">
        <v>6.3274121465786806</v>
      </c>
      <c r="H2969" s="4">
        <f t="shared" si="230"/>
        <v>-8.5914236542904838</v>
      </c>
      <c r="I2969" s="4">
        <f t="shared" si="231"/>
        <v>1.2252652953772891</v>
      </c>
      <c r="N2969" s="3">
        <f t="shared" si="232"/>
        <v>-0.52291222276818128</v>
      </c>
      <c r="O2969" s="3">
        <f t="shared" si="233"/>
        <v>-0.52291222276818128</v>
      </c>
      <c r="P2969" s="4">
        <f t="shared" si="234"/>
        <v>2.3509151523347711</v>
      </c>
    </row>
    <row r="2970" spans="1:16" x14ac:dyDescent="0.35">
      <c r="A2970" s="4">
        <v>6.7301587301584503E-2</v>
      </c>
      <c r="B2970" s="4">
        <v>16.750425859645549</v>
      </c>
      <c r="C2970" s="4">
        <v>2.4478149413298702</v>
      </c>
      <c r="E2970" s="4">
        <v>10.793416499411149</v>
      </c>
      <c r="F2970" s="4">
        <v>6.3318007940395251</v>
      </c>
      <c r="H2970" s="4">
        <f t="shared" si="230"/>
        <v>12.550461609754526</v>
      </c>
      <c r="I2970" s="4">
        <f t="shared" si="231"/>
        <v>1.7570451103433768</v>
      </c>
      <c r="N2970" s="3">
        <f t="shared" si="232"/>
        <v>-0.48686163973826541</v>
      </c>
      <c r="O2970" s="3">
        <f t="shared" si="233"/>
        <v>-0.48686163973826541</v>
      </c>
      <c r="P2970" s="4">
        <f t="shared" si="234"/>
        <v>2.9346765810681354</v>
      </c>
    </row>
    <row r="2971" spans="1:16" x14ac:dyDescent="0.35">
      <c r="A2971" s="4">
        <v>6.7324263038545995E-2</v>
      </c>
      <c r="B2971" s="4">
        <v>9.0673633651961651</v>
      </c>
      <c r="C2971" s="4">
        <v>2.8189086913605199</v>
      </c>
      <c r="E2971" s="4">
        <v>6.5741733871483303</v>
      </c>
      <c r="F2971" s="4">
        <v>6.36917315358198</v>
      </c>
      <c r="H2971" s="4">
        <f t="shared" si="230"/>
        <v>6.3606764562280045</v>
      </c>
      <c r="I2971" s="4">
        <f t="shared" si="231"/>
        <v>0.21349693092032584</v>
      </c>
      <c r="N2971" s="3">
        <f t="shared" si="232"/>
        <v>-0.17986606473943328</v>
      </c>
      <c r="O2971" s="3">
        <f t="shared" si="233"/>
        <v>-0.17986606473943328</v>
      </c>
      <c r="P2971" s="4">
        <f t="shared" si="234"/>
        <v>2.9987747560999534</v>
      </c>
    </row>
    <row r="2972" spans="1:16" x14ac:dyDescent="0.35">
      <c r="A2972" s="4">
        <v>6.7346938775507403E-2</v>
      </c>
      <c r="B2972" s="4">
        <v>-18.64602096961055</v>
      </c>
      <c r="C2972" s="4">
        <v>2.6699829101746699</v>
      </c>
      <c r="E2972" s="4">
        <v>-12.701588130675201</v>
      </c>
      <c r="F2972" s="4">
        <v>6.3704119586934702</v>
      </c>
      <c r="H2972" s="4">
        <f t="shared" si="230"/>
        <v>-14.128222143835746</v>
      </c>
      <c r="I2972" s="4">
        <f t="shared" si="231"/>
        <v>1.4266340131605446</v>
      </c>
      <c r="N2972" s="3">
        <f t="shared" si="232"/>
        <v>-0.16968988929401077</v>
      </c>
      <c r="O2972" s="3">
        <f t="shared" si="233"/>
        <v>-0.16968988929401077</v>
      </c>
      <c r="P2972" s="4">
        <f t="shared" si="234"/>
        <v>2.8396727994686808</v>
      </c>
    </row>
    <row r="2973" spans="1:16" x14ac:dyDescent="0.35">
      <c r="A2973" s="4">
        <v>6.7369614512468895E-2</v>
      </c>
      <c r="B2973" s="4">
        <v>-5.1692835432832203</v>
      </c>
      <c r="C2973" s="4">
        <v>1.6375732423152001</v>
      </c>
      <c r="E2973" s="4">
        <v>-4.603011686794015</v>
      </c>
      <c r="F2973" s="4">
        <v>6.3689417693913599</v>
      </c>
      <c r="H2973" s="4">
        <f t="shared" si="230"/>
        <v>-2.9636608718463533</v>
      </c>
      <c r="I2973" s="4">
        <f t="shared" si="231"/>
        <v>1.6393508149476617</v>
      </c>
      <c r="N2973" s="3">
        <f t="shared" si="232"/>
        <v>-0.18176677220116993</v>
      </c>
      <c r="O2973" s="3">
        <f t="shared" si="233"/>
        <v>-0.18176677220116993</v>
      </c>
      <c r="P2973" s="4">
        <f t="shared" si="234"/>
        <v>1.8193400145163701</v>
      </c>
    </row>
    <row r="2974" spans="1:16" x14ac:dyDescent="0.35">
      <c r="A2974" s="4">
        <v>6.7392290249430303E-2</v>
      </c>
      <c r="B2974" s="4">
        <v>19.7266954956714</v>
      </c>
      <c r="C2974" s="4">
        <v>0.61187744153311996</v>
      </c>
      <c r="E2974" s="4">
        <v>12.5551907973206</v>
      </c>
      <c r="F2974" s="4">
        <v>6.3790712910764302</v>
      </c>
      <c r="H2974" s="4">
        <f t="shared" si="230"/>
        <v>12.783136931624901</v>
      </c>
      <c r="I2974" s="4">
        <f t="shared" si="231"/>
        <v>0.22794613430430033</v>
      </c>
      <c r="N2974" s="3">
        <f t="shared" si="232"/>
        <v>-9.8557727542411683E-2</v>
      </c>
      <c r="O2974" s="3">
        <f t="shared" si="233"/>
        <v>-9.8557727542411683E-2</v>
      </c>
      <c r="P2974" s="4">
        <f t="shared" si="234"/>
        <v>0.71043516907553161</v>
      </c>
    </row>
    <row r="2975" spans="1:16" x14ac:dyDescent="0.35">
      <c r="A2975" s="4">
        <v>6.7414965986391795E-2</v>
      </c>
      <c r="B2975" s="4">
        <v>1.0452812273155572</v>
      </c>
      <c r="C2975" s="4">
        <v>7.5988769597534797E-2</v>
      </c>
      <c r="E2975" s="4">
        <v>-0.28854723856390851</v>
      </c>
      <c r="F2975" s="4">
        <v>6.3898756851884695</v>
      </c>
      <c r="H2975" s="4">
        <f t="shared" si="230"/>
        <v>-6.9559510899666346E-2</v>
      </c>
      <c r="I2975" s="4">
        <f t="shared" si="231"/>
        <v>0.21898772766424218</v>
      </c>
      <c r="N2975" s="3">
        <f t="shared" si="232"/>
        <v>-9.8049374176270715E-3</v>
      </c>
      <c r="O2975" s="3">
        <f t="shared" si="233"/>
        <v>-9.8049374176270715E-3</v>
      </c>
      <c r="P2975" s="4">
        <f t="shared" si="234"/>
        <v>8.5793707015161869E-2</v>
      </c>
    </row>
    <row r="2976" spans="1:16" x14ac:dyDescent="0.35">
      <c r="A2976" s="4">
        <v>6.7437641723353203E-2</v>
      </c>
      <c r="B2976" s="4">
        <v>-19.945218775609703</v>
      </c>
      <c r="C2976" s="4">
        <v>-0.33447265619923</v>
      </c>
      <c r="E2976" s="4">
        <v>-7.5284833419605697</v>
      </c>
      <c r="F2976" s="4">
        <v>6.3779841011761196</v>
      </c>
      <c r="H2976" s="4">
        <f t="shared" si="230"/>
        <v>-11.827156907894167</v>
      </c>
      <c r="I2976" s="4">
        <f t="shared" si="231"/>
        <v>4.2986735659335977</v>
      </c>
      <c r="N2976" s="3">
        <f t="shared" si="232"/>
        <v>-0.10748845850681968</v>
      </c>
      <c r="O2976" s="3">
        <f t="shared" si="233"/>
        <v>-0.10748845850681968</v>
      </c>
      <c r="P2976" s="4">
        <f t="shared" si="234"/>
        <v>0.22698419769241032</v>
      </c>
    </row>
    <row r="2977" spans="1:16" x14ac:dyDescent="0.35">
      <c r="A2977" s="4">
        <v>6.7460317460314598E-2</v>
      </c>
      <c r="B2977" s="4">
        <v>3.124404893940095</v>
      </c>
      <c r="C2977" s="4">
        <v>-0.30029296875422801</v>
      </c>
      <c r="E2977" s="4">
        <v>2.4132935169400649</v>
      </c>
      <c r="F2977" s="4">
        <v>6.3664098189291201</v>
      </c>
      <c r="H2977" s="4">
        <f t="shared" si="230"/>
        <v>2.6814606812427728</v>
      </c>
      <c r="I2977" s="4">
        <f t="shared" si="231"/>
        <v>0.26816716430270793</v>
      </c>
      <c r="N2977" s="3">
        <f t="shared" si="232"/>
        <v>-0.20256550146365812</v>
      </c>
      <c r="O2977" s="3">
        <f t="shared" si="233"/>
        <v>-0.20256550146365812</v>
      </c>
      <c r="P2977" s="4">
        <f t="shared" si="234"/>
        <v>9.7727467290569886E-2</v>
      </c>
    </row>
    <row r="2978" spans="1:16" x14ac:dyDescent="0.35">
      <c r="A2978" s="4">
        <v>6.7482993197276103E-2</v>
      </c>
      <c r="B2978" s="4">
        <v>19.29204029362015</v>
      </c>
      <c r="C2978" s="4">
        <v>0.56793212879885802</v>
      </c>
      <c r="E2978" s="4">
        <v>12.067241031944501</v>
      </c>
      <c r="F2978" s="4">
        <v>6.3822631358672357</v>
      </c>
      <c r="H2978" s="4">
        <f t="shared" si="230"/>
        <v>12.089566377109005</v>
      </c>
      <c r="I2978" s="4">
        <f t="shared" si="231"/>
        <v>2.2325345164503574E-2</v>
      </c>
      <c r="N2978" s="3">
        <f t="shared" si="232"/>
        <v>-7.2338290534501845E-2</v>
      </c>
      <c r="O2978" s="3">
        <f t="shared" si="233"/>
        <v>-7.2338290534501845E-2</v>
      </c>
      <c r="P2978" s="4">
        <f t="shared" si="234"/>
        <v>0.64027041933335982</v>
      </c>
    </row>
    <row r="2979" spans="1:16" x14ac:dyDescent="0.35">
      <c r="A2979" s="4">
        <v>6.7505668934237595E-2</v>
      </c>
      <c r="B2979" s="4">
        <v>-9.067369442027239</v>
      </c>
      <c r="C2979" s="4">
        <v>1.6894531248612801</v>
      </c>
      <c r="E2979" s="4">
        <v>-6.8378177047614201</v>
      </c>
      <c r="F2979" s="4">
        <v>6.3868639497266546</v>
      </c>
      <c r="H2979" s="4">
        <f t="shared" si="230"/>
        <v>-6.0259082473059795</v>
      </c>
      <c r="I2979" s="4">
        <f t="shared" si="231"/>
        <v>0.81190945745544063</v>
      </c>
      <c r="N2979" s="3">
        <f t="shared" si="232"/>
        <v>-3.4544864764036697E-2</v>
      </c>
      <c r="O2979" s="3">
        <f t="shared" si="233"/>
        <v>-3.4544864764036697E-2</v>
      </c>
      <c r="P2979" s="4">
        <f t="shared" si="234"/>
        <v>1.7239979896253168</v>
      </c>
    </row>
    <row r="2980" spans="1:16" x14ac:dyDescent="0.35">
      <c r="A2980" s="4">
        <v>6.7528344671199003E-2</v>
      </c>
      <c r="B2980" s="4">
        <v>-16.7504221451055</v>
      </c>
      <c r="C2980" s="4">
        <v>2.2189331054030199</v>
      </c>
      <c r="E2980" s="4">
        <v>-7.5577153686250504</v>
      </c>
      <c r="F2980" s="4">
        <v>6.3848263543165107</v>
      </c>
      <c r="H2980" s="4">
        <f t="shared" si="230"/>
        <v>-12.269252894217853</v>
      </c>
      <c r="I2980" s="4">
        <f t="shared" si="231"/>
        <v>4.7115375255928029</v>
      </c>
      <c r="N2980" s="3">
        <f t="shared" si="232"/>
        <v>-5.1282710118476023E-2</v>
      </c>
      <c r="O2980" s="3">
        <f t="shared" si="233"/>
        <v>-5.1282710118476023E-2</v>
      </c>
      <c r="P2980" s="4">
        <f t="shared" si="234"/>
        <v>2.270215815521496</v>
      </c>
    </row>
    <row r="2981" spans="1:16" x14ac:dyDescent="0.35">
      <c r="A2981" s="4">
        <v>6.7551020408160398E-2</v>
      </c>
      <c r="B2981" s="4">
        <v>12.56916120120135</v>
      </c>
      <c r="C2981" s="4">
        <v>2.2448730468717799</v>
      </c>
      <c r="E2981" s="4">
        <v>7.7270456721723306</v>
      </c>
      <c r="F2981" s="4">
        <v>6.3831227151743697</v>
      </c>
      <c r="H2981" s="4">
        <f t="shared" si="230"/>
        <v>8.9749803534520947</v>
      </c>
      <c r="I2981" s="4">
        <f t="shared" si="231"/>
        <v>1.247934681279764</v>
      </c>
      <c r="N2981" s="3">
        <f t="shared" si="232"/>
        <v>-6.5277268782559197E-2</v>
      </c>
      <c r="O2981" s="3">
        <f t="shared" si="233"/>
        <v>-6.5277268782559197E-2</v>
      </c>
      <c r="P2981" s="4">
        <f t="shared" si="234"/>
        <v>2.3101503156543393</v>
      </c>
    </row>
    <row r="2982" spans="1:16" x14ac:dyDescent="0.35">
      <c r="A2982" s="4">
        <v>6.7573696145121903E-2</v>
      </c>
      <c r="B2982" s="4">
        <v>14.12275194475685</v>
      </c>
      <c r="C2982" s="4">
        <v>2.4603271484107498</v>
      </c>
      <c r="E2982" s="4">
        <v>9.2644450118611097</v>
      </c>
      <c r="F2982" s="4">
        <v>6.4190547595055047</v>
      </c>
      <c r="H2982" s="4">
        <f t="shared" si="230"/>
        <v>10.466684500519088</v>
      </c>
      <c r="I2982" s="4">
        <f t="shared" si="231"/>
        <v>1.2022394886579786</v>
      </c>
      <c r="N2982" s="3">
        <f t="shared" si="232"/>
        <v>0.22988682428973342</v>
      </c>
      <c r="O2982" s="3">
        <f t="shared" si="233"/>
        <v>0.22988682428973342</v>
      </c>
      <c r="P2982" s="4">
        <f t="shared" si="234"/>
        <v>2.2304403241210164</v>
      </c>
    </row>
    <row r="2983" spans="1:16" x14ac:dyDescent="0.35">
      <c r="A2983" s="4">
        <v>6.7596371882083395E-2</v>
      </c>
      <c r="B2983" s="4">
        <v>-15.521620306180751</v>
      </c>
      <c r="C2983" s="4">
        <v>2.4362182617217401</v>
      </c>
      <c r="E2983" s="4">
        <v>-11.238936049359651</v>
      </c>
      <c r="F2983" s="4">
        <v>6.41880997133135</v>
      </c>
      <c r="H2983" s="4">
        <f t="shared" si="230"/>
        <v>-11.396457463179731</v>
      </c>
      <c r="I2983" s="4">
        <f t="shared" si="231"/>
        <v>0.15752141382007956</v>
      </c>
      <c r="N2983" s="3">
        <f t="shared" si="232"/>
        <v>0.22787600968777658</v>
      </c>
      <c r="O2983" s="3">
        <f t="shared" si="233"/>
        <v>0.22787600968777658</v>
      </c>
      <c r="P2983" s="4">
        <f t="shared" si="234"/>
        <v>2.2083422520339635</v>
      </c>
    </row>
    <row r="2984" spans="1:16" x14ac:dyDescent="0.35">
      <c r="A2984" s="4">
        <v>6.7619047619044803E-2</v>
      </c>
      <c r="B2984" s="4">
        <v>-10.877849720435595</v>
      </c>
      <c r="C2984" s="4">
        <v>1.46057128918362</v>
      </c>
      <c r="E2984" s="4">
        <v>-7.6217144649359296</v>
      </c>
      <c r="F2984" s="4">
        <v>6.4152401982546854</v>
      </c>
      <c r="H2984" s="4">
        <f t="shared" si="230"/>
        <v>-7.4102635217474297</v>
      </c>
      <c r="I2984" s="4">
        <f t="shared" si="231"/>
        <v>0.21145094318849988</v>
      </c>
      <c r="N2984" s="3">
        <f t="shared" si="232"/>
        <v>0.19855207746345285</v>
      </c>
      <c r="O2984" s="3">
        <f t="shared" si="233"/>
        <v>0.19855207746345285</v>
      </c>
      <c r="P2984" s="4">
        <f t="shared" si="234"/>
        <v>1.2620192117201672</v>
      </c>
    </row>
    <row r="2985" spans="1:16" x14ac:dyDescent="0.35">
      <c r="A2985" s="4">
        <v>6.7641723356006295E-2</v>
      </c>
      <c r="B2985" s="4">
        <v>17.795710127851798</v>
      </c>
      <c r="C2985" s="4">
        <v>0.28228759780252899</v>
      </c>
      <c r="E2985" s="4">
        <v>11.23386905296705</v>
      </c>
      <c r="F2985" s="4">
        <v>6.4134632313368396</v>
      </c>
      <c r="H2985" s="4">
        <f t="shared" si="230"/>
        <v>11.216760085822463</v>
      </c>
      <c r="I2985" s="4">
        <f t="shared" si="231"/>
        <v>1.7108967144586984E-2</v>
      </c>
      <c r="N2985" s="3">
        <f t="shared" si="232"/>
        <v>0.18395516714318633</v>
      </c>
      <c r="O2985" s="3">
        <f t="shared" si="233"/>
        <v>0.18395516714318633</v>
      </c>
      <c r="P2985" s="4">
        <f t="shared" si="234"/>
        <v>9.8332430659342662E-2</v>
      </c>
    </row>
    <row r="2986" spans="1:16" x14ac:dyDescent="0.35">
      <c r="A2986" s="4">
        <v>6.7664399092967703E-2</v>
      </c>
      <c r="B2986" s="4">
        <v>7.1575332691768399</v>
      </c>
      <c r="C2986" s="4">
        <v>-0.43731689444191402</v>
      </c>
      <c r="E2986" s="4">
        <v>3.2555966300958703</v>
      </c>
      <c r="F2986" s="4">
        <v>6.4294445409491896</v>
      </c>
      <c r="H2986" s="4">
        <f t="shared" si="230"/>
        <v>4.0538945025733506</v>
      </c>
      <c r="I2986" s="4">
        <f t="shared" si="231"/>
        <v>0.7982978724774803</v>
      </c>
      <c r="N2986" s="3">
        <f t="shared" si="232"/>
        <v>0.315233775016589</v>
      </c>
      <c r="O2986" s="3">
        <f t="shared" si="233"/>
        <v>0.315233775016589</v>
      </c>
      <c r="P2986" s="4">
        <f t="shared" si="234"/>
        <v>0.75255066945850302</v>
      </c>
    </row>
    <row r="2987" spans="1:16" x14ac:dyDescent="0.35">
      <c r="A2987" s="4">
        <v>6.7687074829929195E-2</v>
      </c>
      <c r="B2987" s="4">
        <v>-19.2920420292456</v>
      </c>
      <c r="C2987" s="4">
        <v>-0.93444824212578304</v>
      </c>
      <c r="E2987" s="4">
        <v>-14.0041620415438</v>
      </c>
      <c r="F2987" s="4">
        <v>6.4149802344565394</v>
      </c>
      <c r="H2987" s="4">
        <f t="shared" si="230"/>
        <v>-10.982825563337105</v>
      </c>
      <c r="I2987" s="4">
        <f t="shared" si="231"/>
        <v>3.0213364782066954</v>
      </c>
      <c r="N2987" s="3">
        <f t="shared" si="232"/>
        <v>0.19641660256521851</v>
      </c>
      <c r="O2987" s="3">
        <f t="shared" si="233"/>
        <v>0.19641660256521851</v>
      </c>
      <c r="P2987" s="4">
        <f t="shared" si="234"/>
        <v>1.1308648446910015</v>
      </c>
    </row>
    <row r="2988" spans="1:16" x14ac:dyDescent="0.35">
      <c r="A2988" s="4">
        <v>6.7709750566890603E-2</v>
      </c>
      <c r="B2988" s="4">
        <v>-3.1243982705597251</v>
      </c>
      <c r="C2988" s="4">
        <v>-0.97290039062020905</v>
      </c>
      <c r="E2988" s="4">
        <v>-3.2659437274915648</v>
      </c>
      <c r="F2988" s="4">
        <v>6.39998344387873</v>
      </c>
      <c r="H2988" s="4">
        <f t="shared" si="230"/>
        <v>-1.4577297934134432</v>
      </c>
      <c r="I2988" s="4">
        <f t="shared" si="231"/>
        <v>1.8082139340781216</v>
      </c>
      <c r="N2988" s="3">
        <f t="shared" si="232"/>
        <v>7.3225334929531496E-2</v>
      </c>
      <c r="O2988" s="3">
        <f t="shared" si="233"/>
        <v>7.3225334929531496E-2</v>
      </c>
      <c r="P2988" s="4">
        <f t="shared" si="234"/>
        <v>1.0461257255497405</v>
      </c>
    </row>
    <row r="2989" spans="1:16" x14ac:dyDescent="0.35">
      <c r="A2989" s="4">
        <v>6.7732426303852095E-2</v>
      </c>
      <c r="B2989" s="4">
        <v>19.945219126571601</v>
      </c>
      <c r="C2989" s="4">
        <v>-0.55297851567732303</v>
      </c>
      <c r="E2989" s="4">
        <v>12.38261961823245</v>
      </c>
      <c r="F2989" s="4">
        <v>6.4022959810063202</v>
      </c>
      <c r="H2989" s="4">
        <f t="shared" si="230"/>
        <v>11.686584196170468</v>
      </c>
      <c r="I2989" s="4">
        <f t="shared" si="231"/>
        <v>0.69603542206198199</v>
      </c>
      <c r="N2989" s="3">
        <f t="shared" si="232"/>
        <v>9.2221691431567082E-2</v>
      </c>
      <c r="O2989" s="3">
        <f t="shared" si="233"/>
        <v>9.2221691431567082E-2</v>
      </c>
      <c r="P2989" s="4">
        <f t="shared" si="234"/>
        <v>0.64520020710889014</v>
      </c>
    </row>
    <row r="2990" spans="1:16" x14ac:dyDescent="0.35">
      <c r="A2990" s="4">
        <v>6.7755102040813503E-2</v>
      </c>
      <c r="B2990" s="4">
        <v>-1.0452879240669359</v>
      </c>
      <c r="C2990" s="4">
        <v>-0.18585205082699399</v>
      </c>
      <c r="E2990" s="4">
        <v>-3.0755950366872398</v>
      </c>
      <c r="F2990" s="4">
        <v>6.4067983508139843</v>
      </c>
      <c r="H2990" s="4">
        <f t="shared" si="230"/>
        <v>-1.0969164456682214</v>
      </c>
      <c r="I2990" s="4">
        <f t="shared" si="231"/>
        <v>1.9786785910190183</v>
      </c>
      <c r="N2990" s="3">
        <f t="shared" si="232"/>
        <v>0.12920644767611256</v>
      </c>
      <c r="O2990" s="3">
        <f t="shared" si="233"/>
        <v>0.12920644767611256</v>
      </c>
      <c r="P2990" s="4">
        <f t="shared" si="234"/>
        <v>0.31505849850310652</v>
      </c>
    </row>
    <row r="2991" spans="1:16" x14ac:dyDescent="0.35">
      <c r="A2991" s="4">
        <v>6.7777777777774995E-2</v>
      </c>
      <c r="B2991" s="4">
        <v>-19.726694446631051</v>
      </c>
      <c r="C2991" s="4">
        <v>0.56091308584445199</v>
      </c>
      <c r="E2991" s="4">
        <v>-7.6168066435369397</v>
      </c>
      <c r="F2991" s="4">
        <v>6.3972947029434497</v>
      </c>
      <c r="H2991" s="4">
        <f t="shared" si="230"/>
        <v>-12.543548631348029</v>
      </c>
      <c r="I2991" s="4">
        <f t="shared" si="231"/>
        <v>4.9267419878110896</v>
      </c>
      <c r="N2991" s="3">
        <f t="shared" si="232"/>
        <v>5.1138648952116159E-2</v>
      </c>
      <c r="O2991" s="3">
        <f t="shared" si="233"/>
        <v>5.1138648952116159E-2</v>
      </c>
      <c r="P2991" s="4">
        <f t="shared" si="234"/>
        <v>0.50977443689233581</v>
      </c>
    </row>
    <row r="2992" spans="1:16" x14ac:dyDescent="0.35">
      <c r="A2992" s="4">
        <v>6.7800453514736403E-2</v>
      </c>
      <c r="B2992" s="4">
        <v>5.1692900208936647</v>
      </c>
      <c r="C2992" s="4">
        <v>1.7031860350139201</v>
      </c>
      <c r="E2992" s="4">
        <v>4.2795748238476854</v>
      </c>
      <c r="F2992" s="4">
        <v>6.3903381149934999</v>
      </c>
      <c r="H2992" s="4">
        <f t="shared" si="230"/>
        <v>4.2798658692052038</v>
      </c>
      <c r="I2992" s="4">
        <f t="shared" si="231"/>
        <v>2.9104535751844907E-4</v>
      </c>
      <c r="N2992" s="3">
        <f t="shared" si="232"/>
        <v>-6.0063037313959301E-3</v>
      </c>
      <c r="O2992" s="3">
        <f t="shared" si="233"/>
        <v>-6.0063037313959301E-3</v>
      </c>
      <c r="P2992" s="4">
        <f t="shared" si="234"/>
        <v>1.7091923387453161</v>
      </c>
    </row>
    <row r="2993" spans="1:16" x14ac:dyDescent="0.35">
      <c r="A2993" s="4">
        <v>6.7823129251697895E-2</v>
      </c>
      <c r="B2993" s="4">
        <v>18.646018566416</v>
      </c>
      <c r="C2993" s="4">
        <v>2.3410034178892798</v>
      </c>
      <c r="E2993" s="4">
        <v>11.877898012545501</v>
      </c>
      <c r="F2993" s="4">
        <v>6.4188411187768049</v>
      </c>
      <c r="H2993" s="4">
        <f t="shared" si="230"/>
        <v>13.301247255666745</v>
      </c>
      <c r="I2993" s="4">
        <f t="shared" si="231"/>
        <v>1.423349243121244</v>
      </c>
      <c r="N2993" s="3">
        <f t="shared" si="232"/>
        <v>0.22813187065144663</v>
      </c>
      <c r="O2993" s="3">
        <f t="shared" si="233"/>
        <v>0.22813187065144663</v>
      </c>
      <c r="P2993" s="4">
        <f t="shared" si="234"/>
        <v>2.112871547237833</v>
      </c>
    </row>
    <row r="2994" spans="1:16" x14ac:dyDescent="0.35">
      <c r="A2994" s="4">
        <v>6.7845804988659303E-2</v>
      </c>
      <c r="B2994" s="4">
        <v>-9.0673693402339399</v>
      </c>
      <c r="C2994" s="4">
        <v>2.74200439448129</v>
      </c>
      <c r="E2994" s="4">
        <v>-7.5551788917617344</v>
      </c>
      <c r="F2994" s="4">
        <v>6.4261744199561397</v>
      </c>
      <c r="H2994" s="4">
        <f t="shared" si="230"/>
        <v>-7.610714086724883</v>
      </c>
      <c r="I2994" s="4">
        <f t="shared" si="231"/>
        <v>5.5535194963148626E-2</v>
      </c>
      <c r="N2994" s="3">
        <f t="shared" si="232"/>
        <v>0.28837133745931709</v>
      </c>
      <c r="O2994" s="3">
        <f t="shared" si="233"/>
        <v>0.28837133745931709</v>
      </c>
      <c r="P2994" s="4">
        <f t="shared" si="234"/>
        <v>2.4536330570219729</v>
      </c>
    </row>
    <row r="2995" spans="1:16" x14ac:dyDescent="0.35">
      <c r="A2995" s="4">
        <v>6.7868480725620697E-2</v>
      </c>
      <c r="B2995" s="4">
        <v>-16.75042220723315</v>
      </c>
      <c r="C2995" s="4">
        <v>3.4460449217872799</v>
      </c>
      <c r="E2995" s="4">
        <v>-7.6693272785654498</v>
      </c>
      <c r="F2995" s="4">
        <v>6.4269152024021503</v>
      </c>
      <c r="H2995" s="4">
        <f t="shared" si="230"/>
        <v>-12.55307168438779</v>
      </c>
      <c r="I2995" s="4">
        <f t="shared" si="231"/>
        <v>4.8837444058223403</v>
      </c>
      <c r="N2995" s="3">
        <f t="shared" si="232"/>
        <v>0.29445650135440715</v>
      </c>
      <c r="O2995" s="3">
        <f t="shared" si="233"/>
        <v>0.29445650135440715</v>
      </c>
      <c r="P2995" s="4">
        <f t="shared" si="234"/>
        <v>3.1515884204328728</v>
      </c>
    </row>
    <row r="2996" spans="1:16" x14ac:dyDescent="0.35">
      <c r="A2996" s="4">
        <v>6.7891156462582203E-2</v>
      </c>
      <c r="B2996" s="4">
        <v>12.569161112416101</v>
      </c>
      <c r="C2996" s="4">
        <v>3.4890747070258699</v>
      </c>
      <c r="E2996" s="4">
        <v>8.9911557833734044</v>
      </c>
      <c r="F2996" s="4">
        <v>6.4308197626961743</v>
      </c>
      <c r="H2996" s="4">
        <f t="shared" si="230"/>
        <v>10.764288514995371</v>
      </c>
      <c r="I2996" s="4">
        <f t="shared" si="231"/>
        <v>1.7731327316219669</v>
      </c>
      <c r="N2996" s="3">
        <f t="shared" si="232"/>
        <v>0.32653054610985799</v>
      </c>
      <c r="O2996" s="3">
        <f t="shared" si="233"/>
        <v>0.32653054610985799</v>
      </c>
      <c r="P2996" s="4">
        <f t="shared" si="234"/>
        <v>3.1625441609160116</v>
      </c>
    </row>
    <row r="2997" spans="1:16" x14ac:dyDescent="0.35">
      <c r="A2997" s="4">
        <v>6.7913832199543694E-2</v>
      </c>
      <c r="B2997" s="4">
        <v>14.1227520255405</v>
      </c>
      <c r="C2997" s="4">
        <v>2.4389648438813198</v>
      </c>
      <c r="E2997" s="4">
        <v>9.2305316357408547</v>
      </c>
      <c r="F2997" s="4">
        <v>6.4686307034090449</v>
      </c>
      <c r="H2997" s="4">
        <f t="shared" si="230"/>
        <v>9.5332857188598208</v>
      </c>
      <c r="I2997" s="4">
        <f t="shared" si="231"/>
        <v>0.30275408311896612</v>
      </c>
      <c r="N2997" s="3">
        <f t="shared" si="232"/>
        <v>0.6371288499768657</v>
      </c>
      <c r="O2997" s="3">
        <f t="shared" si="233"/>
        <v>0.6371288499768657</v>
      </c>
      <c r="P2997" s="4">
        <f t="shared" si="234"/>
        <v>1.8018359939044541</v>
      </c>
    </row>
    <row r="2998" spans="1:16" x14ac:dyDescent="0.35">
      <c r="A2998" s="4">
        <v>6.7936507936505103E-2</v>
      </c>
      <c r="B2998" s="4">
        <v>-16.7504257434869</v>
      </c>
      <c r="C2998" s="4">
        <v>1.3922119141934</v>
      </c>
      <c r="E2998" s="4">
        <v>-11.257860787412351</v>
      </c>
      <c r="F2998" s="4">
        <v>6.4645347699079903</v>
      </c>
      <c r="H2998" s="4">
        <f t="shared" si="230"/>
        <v>-11.280648140905051</v>
      </c>
      <c r="I2998" s="4">
        <f t="shared" si="231"/>
        <v>2.2787353492699225E-2</v>
      </c>
      <c r="N2998" s="3">
        <f t="shared" si="232"/>
        <v>0.603482768335036</v>
      </c>
      <c r="O2998" s="3">
        <f t="shared" si="233"/>
        <v>0.603482768335036</v>
      </c>
      <c r="P2998" s="4">
        <f t="shared" si="234"/>
        <v>0.78872914585836396</v>
      </c>
    </row>
    <row r="2999" spans="1:16" x14ac:dyDescent="0.35">
      <c r="A2999" s="4">
        <v>6.7959183673466497E-2</v>
      </c>
      <c r="B2999" s="4">
        <v>-9.0673635552268497</v>
      </c>
      <c r="C2999" s="4">
        <v>1.0644531250409901</v>
      </c>
      <c r="E2999" s="4">
        <v>-7.5278699466329604</v>
      </c>
      <c r="F2999" s="4">
        <v>6.4564576482789748</v>
      </c>
      <c r="H2999" s="4">
        <f t="shared" si="230"/>
        <v>-6.2143766061173684</v>
      </c>
      <c r="I2999" s="4">
        <f t="shared" si="231"/>
        <v>1.313493340515592</v>
      </c>
      <c r="N2999" s="3">
        <f t="shared" si="232"/>
        <v>0.53713318192430304</v>
      </c>
      <c r="O2999" s="3">
        <f t="shared" si="233"/>
        <v>0.53713318192430304</v>
      </c>
      <c r="P2999" s="4">
        <f t="shared" si="234"/>
        <v>0.52731994311668706</v>
      </c>
    </row>
    <row r="3000" spans="1:16" x14ac:dyDescent="0.35">
      <c r="A3000" s="4">
        <v>6.7981859410428003E-2</v>
      </c>
      <c r="B3000" s="4">
        <v>18.64602089325895</v>
      </c>
      <c r="C3000" s="4">
        <v>1.1322021484290301</v>
      </c>
      <c r="E3000" s="4">
        <v>12.062177015402451</v>
      </c>
      <c r="F3000" s="4">
        <v>6.4568577558194509</v>
      </c>
      <c r="H3000" s="4">
        <f t="shared" si="230"/>
        <v>12.442054675855495</v>
      </c>
      <c r="I3000" s="4">
        <f t="shared" si="231"/>
        <v>0.37987766045304383</v>
      </c>
      <c r="N3000" s="3">
        <f t="shared" si="232"/>
        <v>0.54041986882214987</v>
      </c>
      <c r="O3000" s="3">
        <f t="shared" si="233"/>
        <v>0.54041986882214987</v>
      </c>
      <c r="P3000" s="4">
        <f t="shared" si="234"/>
        <v>0.59178227960688023</v>
      </c>
    </row>
    <row r="3001" spans="1:16" x14ac:dyDescent="0.35">
      <c r="A3001" s="4">
        <v>6.8004535147389494E-2</v>
      </c>
      <c r="B3001" s="4">
        <v>5.1692837492454355</v>
      </c>
      <c r="C3001" s="4">
        <v>1.1978149413980399</v>
      </c>
      <c r="E3001" s="4">
        <v>3.4042280429597547</v>
      </c>
      <c r="F3001" s="4">
        <v>6.4759391011706047</v>
      </c>
      <c r="H3001" s="4">
        <f t="shared" si="230"/>
        <v>3.5211487399507568</v>
      </c>
      <c r="I3001" s="4">
        <f t="shared" si="231"/>
        <v>0.11692069699100216</v>
      </c>
      <c r="N3001" s="3">
        <f t="shared" si="232"/>
        <v>0.69716374744116538</v>
      </c>
      <c r="O3001" s="3">
        <f t="shared" si="233"/>
        <v>0.69716374744116538</v>
      </c>
      <c r="P3001" s="4">
        <f t="shared" si="234"/>
        <v>0.50065119395687452</v>
      </c>
    </row>
    <row r="3002" spans="1:16" x14ac:dyDescent="0.35">
      <c r="A3002" s="4">
        <v>6.8027210884350903E-2</v>
      </c>
      <c r="B3002" s="4">
        <v>-19.726695462307653</v>
      </c>
      <c r="C3002" s="4">
        <v>1.14410400391297</v>
      </c>
      <c r="E3002" s="4">
        <v>-13.66981719200105</v>
      </c>
      <c r="F3002" s="4">
        <v>6.4676896926036749</v>
      </c>
      <c r="H3002" s="4">
        <f t="shared" si="230"/>
        <v>-13.226039035600316</v>
      </c>
      <c r="I3002" s="4">
        <f t="shared" si="231"/>
        <v>0.44377815640073415</v>
      </c>
      <c r="N3002" s="3">
        <f t="shared" si="232"/>
        <v>0.6293989084689845</v>
      </c>
      <c r="O3002" s="3">
        <f t="shared" si="233"/>
        <v>0.6293989084689845</v>
      </c>
      <c r="P3002" s="4">
        <f t="shared" si="234"/>
        <v>0.51470509544398546</v>
      </c>
    </row>
    <row r="3003" spans="1:16" x14ac:dyDescent="0.35">
      <c r="A3003" s="4">
        <v>6.8049886621312394E-2</v>
      </c>
      <c r="B3003" s="4">
        <v>-1.0452814401014094</v>
      </c>
      <c r="C3003" s="4">
        <v>1.01074218751668</v>
      </c>
      <c r="E3003" s="4">
        <v>-2.8266126219868948</v>
      </c>
      <c r="F3003" s="4">
        <v>6.4593538935270942</v>
      </c>
      <c r="H3003" s="4">
        <f t="shared" si="230"/>
        <v>-0.58633757597137337</v>
      </c>
      <c r="I3003" s="4">
        <f t="shared" si="231"/>
        <v>2.2402750460155216</v>
      </c>
      <c r="N3003" s="3">
        <f t="shared" si="232"/>
        <v>0.5609244138981363</v>
      </c>
      <c r="O3003" s="3">
        <f t="shared" si="233"/>
        <v>0.5609244138981363</v>
      </c>
      <c r="P3003" s="4">
        <f t="shared" si="234"/>
        <v>0.44981777361854369</v>
      </c>
    </row>
    <row r="3004" spans="1:16" x14ac:dyDescent="0.35">
      <c r="A3004" s="4">
        <v>6.8072562358273803E-2</v>
      </c>
      <c r="B3004" s="4">
        <v>19.945218786769203</v>
      </c>
      <c r="C3004" s="4">
        <v>0.97900390625398304</v>
      </c>
      <c r="E3004" s="4">
        <v>12.669892686451551</v>
      </c>
      <c r="F3004" s="4">
        <v>6.46982905996492</v>
      </c>
      <c r="H3004" s="4">
        <f t="shared" si="230"/>
        <v>13.191821303891977</v>
      </c>
      <c r="I3004" s="4">
        <f t="shared" si="231"/>
        <v>0.52192861744042673</v>
      </c>
      <c r="N3004" s="3">
        <f t="shared" si="232"/>
        <v>0.64697276040769003</v>
      </c>
      <c r="O3004" s="3">
        <f t="shared" si="233"/>
        <v>0.64697276040769003</v>
      </c>
      <c r="P3004" s="4">
        <f t="shared" si="234"/>
        <v>0.33203114584629301</v>
      </c>
    </row>
    <row r="3005" spans="1:16" x14ac:dyDescent="0.35">
      <c r="A3005" s="4">
        <v>6.8095238095235294E-2</v>
      </c>
      <c r="B3005" s="4">
        <v>-3.1244046832894701</v>
      </c>
      <c r="C3005" s="4">
        <v>1.2841796874617</v>
      </c>
      <c r="E3005" s="4">
        <v>-3.8459671967905154</v>
      </c>
      <c r="F3005" s="4">
        <v>6.4775823315352348</v>
      </c>
      <c r="H3005" s="4">
        <f t="shared" si="230"/>
        <v>-2.3759714329172064</v>
      </c>
      <c r="I3005" s="4">
        <f t="shared" si="231"/>
        <v>1.469995763873309</v>
      </c>
      <c r="N3005" s="3">
        <f t="shared" si="232"/>
        <v>0.71066207767295309</v>
      </c>
      <c r="O3005" s="3">
        <f t="shared" si="233"/>
        <v>0.71066207767295309</v>
      </c>
      <c r="P3005" s="4">
        <f t="shared" si="234"/>
        <v>0.57351760978874688</v>
      </c>
    </row>
    <row r="3006" spans="1:16" x14ac:dyDescent="0.35">
      <c r="A3006" s="4">
        <v>6.8117913832196703E-2</v>
      </c>
      <c r="B3006" s="4">
        <v>-19.292040348775103</v>
      </c>
      <c r="C3006" s="4">
        <v>1.73309326166241</v>
      </c>
      <c r="E3006" s="4">
        <v>-8.2319718241842494</v>
      </c>
      <c r="F3006" s="4">
        <v>6.4711661283562147</v>
      </c>
      <c r="H3006" s="4">
        <f t="shared" si="230"/>
        <v>-13.403250345307262</v>
      </c>
      <c r="I3006" s="4">
        <f t="shared" si="231"/>
        <v>5.1712785211230123</v>
      </c>
      <c r="N3006" s="3">
        <f t="shared" si="232"/>
        <v>0.65795612042626217</v>
      </c>
      <c r="O3006" s="3">
        <f t="shared" si="233"/>
        <v>0.65795612042626217</v>
      </c>
      <c r="P3006" s="4">
        <f t="shared" si="234"/>
        <v>1.0751371412361479</v>
      </c>
    </row>
    <row r="3007" spans="1:16" x14ac:dyDescent="0.35">
      <c r="A3007" s="4">
        <v>6.8140589569158194E-2</v>
      </c>
      <c r="B3007" s="4">
        <v>7.1575393306474302</v>
      </c>
      <c r="C3007" s="4">
        <v>1.7785644531192899</v>
      </c>
      <c r="E3007" s="4">
        <v>4.3680987993855105</v>
      </c>
      <c r="F3007" s="4">
        <v>6.4650284240768396</v>
      </c>
      <c r="H3007" s="4">
        <f t="shared" si="230"/>
        <v>5.4263202198553309</v>
      </c>
      <c r="I3007" s="4">
        <f t="shared" si="231"/>
        <v>1.0582214204698204</v>
      </c>
      <c r="N3007" s="3">
        <f t="shared" si="232"/>
        <v>0.60753789483151344</v>
      </c>
      <c r="O3007" s="3">
        <f t="shared" si="233"/>
        <v>0.60753789483151344</v>
      </c>
      <c r="P3007" s="4">
        <f t="shared" si="234"/>
        <v>1.1710265582877764</v>
      </c>
    </row>
    <row r="3008" spans="1:16" x14ac:dyDescent="0.35">
      <c r="A3008" s="4">
        <v>6.8163265306119603E-2</v>
      </c>
      <c r="B3008" s="4">
        <v>17.795707180221449</v>
      </c>
      <c r="C3008" s="4">
        <v>1.5280151367502</v>
      </c>
      <c r="E3008" s="4">
        <v>11.2118777646617</v>
      </c>
      <c r="F3008" s="4">
        <v>6.4902222908326301</v>
      </c>
      <c r="H3008" s="4">
        <f t="shared" si="230"/>
        <v>12.032044216784339</v>
      </c>
      <c r="I3008" s="4">
        <f t="shared" si="231"/>
        <v>0.82016645212263839</v>
      </c>
      <c r="N3008" s="3">
        <f t="shared" si="232"/>
        <v>0.81449313410003232</v>
      </c>
      <c r="O3008" s="3">
        <f t="shared" si="233"/>
        <v>0.81449313410003232</v>
      </c>
      <c r="P3008" s="4">
        <f t="shared" si="234"/>
        <v>0.71352200265016763</v>
      </c>
    </row>
    <row r="3009" spans="1:16" x14ac:dyDescent="0.35">
      <c r="A3009" s="4">
        <v>6.8185941043080997E-2</v>
      </c>
      <c r="B3009" s="4">
        <v>-10.877855165788901</v>
      </c>
      <c r="C3009" s="4">
        <v>1.5908813476483601</v>
      </c>
      <c r="E3009" s="4">
        <v>-8.6303562923906298</v>
      </c>
      <c r="F3009" s="4">
        <v>6.4885188107727698</v>
      </c>
      <c r="H3009" s="4">
        <f t="shared" si="230"/>
        <v>-8.0174854598096399</v>
      </c>
      <c r="I3009" s="4">
        <f t="shared" si="231"/>
        <v>0.61287083258098995</v>
      </c>
      <c r="N3009" s="3">
        <f t="shared" si="232"/>
        <v>0.80049988221873802</v>
      </c>
      <c r="O3009" s="3">
        <f t="shared" si="233"/>
        <v>0.80049988221873802</v>
      </c>
      <c r="P3009" s="4">
        <f t="shared" si="234"/>
        <v>0.79038146542962207</v>
      </c>
    </row>
    <row r="3010" spans="1:16" x14ac:dyDescent="0.35">
      <c r="A3010" s="4">
        <v>6.8208616780042503E-2</v>
      </c>
      <c r="B3010" s="4">
        <v>-15.521616220214149</v>
      </c>
      <c r="C3010" s="4">
        <v>1.8307495116886401</v>
      </c>
      <c r="E3010" s="4">
        <v>-7.8038695043804545</v>
      </c>
      <c r="F3010" s="4">
        <v>6.4823569664273952</v>
      </c>
      <c r="H3010" s="4">
        <f t="shared" ref="H3010:H3073" si="235">(AmpC+C3010)*SIN(A3010*W_c+PhazeM)</f>
        <v>-10.49898964126753</v>
      </c>
      <c r="I3010" s="4">
        <f t="shared" ref="I3010:I3073" si="236">ABS(E3010-H3010)</f>
        <v>2.6951201368870752</v>
      </c>
      <c r="N3010" s="3">
        <f t="shared" ref="N3010:N3073" si="237">(F3010-$R$2)*E_l</f>
        <v>0.74988335784026905</v>
      </c>
      <c r="O3010" s="3">
        <f t="shared" si="233"/>
        <v>0.74988335784026905</v>
      </c>
      <c r="P3010" s="4">
        <f t="shared" si="234"/>
        <v>1.080866153848371</v>
      </c>
    </row>
    <row r="3011" spans="1:16" x14ac:dyDescent="0.35">
      <c r="A3011" s="4">
        <v>6.8231292517003994E-2</v>
      </c>
      <c r="B3011" s="4">
        <v>14.122756535922051</v>
      </c>
      <c r="C3011" s="4">
        <v>1.71295166017103</v>
      </c>
      <c r="E3011" s="4">
        <v>9.3998658295611843</v>
      </c>
      <c r="F3011" s="4">
        <v>6.47753011508975</v>
      </c>
      <c r="H3011" s="4">
        <f t="shared" si="235"/>
        <v>10.382703728604787</v>
      </c>
      <c r="I3011" s="4">
        <f t="shared" si="236"/>
        <v>0.98283789904360219</v>
      </c>
      <c r="N3011" s="3">
        <f t="shared" si="237"/>
        <v>0.71023314522388492</v>
      </c>
      <c r="O3011" s="3">
        <f t="shared" ref="O3011:O3074" si="238">IF(A3011&gt;0.02,N3011,0)</f>
        <v>0.71023314522388492</v>
      </c>
      <c r="P3011" s="4">
        <f t="shared" ref="P3011:P3074" si="239">ABS(O3011-C3011)</f>
        <v>1.0027185149471451</v>
      </c>
    </row>
    <row r="3012" spans="1:16" x14ac:dyDescent="0.35">
      <c r="A3012" s="4">
        <v>6.8253968253965402E-2</v>
      </c>
      <c r="B3012" s="4">
        <v>12.5691561552797</v>
      </c>
      <c r="C3012" s="4">
        <v>1.56982421876803</v>
      </c>
      <c r="E3012" s="4">
        <v>8.5807813034006895</v>
      </c>
      <c r="F3012" s="4">
        <v>6.5056667282344449</v>
      </c>
      <c r="H3012" s="4">
        <f t="shared" si="235"/>
        <v>8.0395853970253839</v>
      </c>
      <c r="I3012" s="4">
        <f t="shared" si="236"/>
        <v>0.54119590637530557</v>
      </c>
      <c r="N3012" s="3">
        <f t="shared" si="237"/>
        <v>0.94136160049475948</v>
      </c>
      <c r="O3012" s="3">
        <f t="shared" si="238"/>
        <v>0.94136160049475948</v>
      </c>
      <c r="P3012" s="4">
        <f t="shared" si="239"/>
        <v>0.62846261827327055</v>
      </c>
    </row>
    <row r="3013" spans="1:16" x14ac:dyDescent="0.35">
      <c r="A3013" s="4">
        <v>6.8276643990926797E-2</v>
      </c>
      <c r="B3013" s="4">
        <v>-16.750425681264499</v>
      </c>
      <c r="C3013" s="4">
        <v>1.8798828124609399</v>
      </c>
      <c r="E3013" s="4">
        <v>-11.95631299470265</v>
      </c>
      <c r="F3013" s="4">
        <v>6.4994040595715195</v>
      </c>
      <c r="H3013" s="4">
        <f t="shared" si="235"/>
        <v>-12.318496200508221</v>
      </c>
      <c r="I3013" s="4">
        <f t="shared" si="236"/>
        <v>0.36218320580557162</v>
      </c>
      <c r="N3013" s="3">
        <f t="shared" si="237"/>
        <v>0.8899168538761284</v>
      </c>
      <c r="O3013" s="3">
        <f t="shared" si="238"/>
        <v>0.8899168538761284</v>
      </c>
      <c r="P3013" s="4">
        <f t="shared" si="239"/>
        <v>0.98996595858481151</v>
      </c>
    </row>
    <row r="3014" spans="1:16" x14ac:dyDescent="0.35">
      <c r="A3014" s="4">
        <v>6.8299319727888302E-2</v>
      </c>
      <c r="B3014" s="4">
        <v>-9.0673636568650053</v>
      </c>
      <c r="C3014" s="4">
        <v>2.2311401366745001</v>
      </c>
      <c r="E3014" s="4">
        <v>-6.8671801516422857</v>
      </c>
      <c r="F3014" s="4">
        <v>6.4939054119778303</v>
      </c>
      <c r="H3014" s="4">
        <f t="shared" si="235"/>
        <v>-5.64217495153411</v>
      </c>
      <c r="I3014" s="4">
        <f t="shared" si="236"/>
        <v>1.2250052001081757</v>
      </c>
      <c r="N3014" s="3">
        <f t="shared" si="237"/>
        <v>0.8447481650267421</v>
      </c>
      <c r="O3014" s="3">
        <f t="shared" si="238"/>
        <v>0.8447481650267421</v>
      </c>
      <c r="P3014" s="4">
        <f t="shared" si="239"/>
        <v>1.386391971647758</v>
      </c>
    </row>
    <row r="3015" spans="1:16" x14ac:dyDescent="0.35">
      <c r="A3015" s="4">
        <v>6.8321995464849794E-2</v>
      </c>
      <c r="B3015" s="4">
        <v>18.64602085231715</v>
      </c>
      <c r="C3015" s="4">
        <v>2.3477172851415702</v>
      </c>
      <c r="E3015" s="4">
        <v>12.273988206417648</v>
      </c>
      <c r="F3015" s="4">
        <v>6.4990541712300054</v>
      </c>
      <c r="H3015" s="4">
        <f t="shared" si="235"/>
        <v>13.980069237681375</v>
      </c>
      <c r="I3015" s="4">
        <f t="shared" si="236"/>
        <v>1.7060810312637269</v>
      </c>
      <c r="N3015" s="3">
        <f t="shared" si="237"/>
        <v>0.88704269302828376</v>
      </c>
      <c r="O3015" s="3">
        <f t="shared" si="238"/>
        <v>0.88704269302828376</v>
      </c>
      <c r="P3015" s="4">
        <f t="shared" si="239"/>
        <v>1.4606745921132864</v>
      </c>
    </row>
    <row r="3016" spans="1:16" x14ac:dyDescent="0.35">
      <c r="A3016" s="4">
        <v>6.8344671201811202E-2</v>
      </c>
      <c r="B3016" s="4">
        <v>3.1243984811623147</v>
      </c>
      <c r="C3016" s="4">
        <v>2.56134033200434</v>
      </c>
      <c r="E3016" s="4">
        <v>2.8956191350801399</v>
      </c>
      <c r="F3016" s="4">
        <v>6.5235799971539343</v>
      </c>
      <c r="H3016" s="4">
        <f t="shared" si="235"/>
        <v>2.6447720743813918</v>
      </c>
      <c r="I3016" s="4">
        <f t="shared" si="236"/>
        <v>0.25084706069874807</v>
      </c>
      <c r="N3016" s="3">
        <f t="shared" si="237"/>
        <v>1.0885103050286591</v>
      </c>
      <c r="O3016" s="3">
        <f t="shared" si="238"/>
        <v>1.0885103050286591</v>
      </c>
      <c r="P3016" s="4">
        <f t="shared" si="239"/>
        <v>1.4728300269756809</v>
      </c>
    </row>
    <row r="3017" spans="1:16" x14ac:dyDescent="0.35">
      <c r="A3017" s="4">
        <v>6.8367346938772597E-2</v>
      </c>
      <c r="B3017" s="4">
        <v>-19.945219115418752</v>
      </c>
      <c r="C3017" s="4">
        <v>2.7471923827890898</v>
      </c>
      <c r="E3017" s="4">
        <v>-13.527923665442898</v>
      </c>
      <c r="F3017" s="4">
        <v>6.5199038803595197</v>
      </c>
      <c r="H3017" s="4">
        <f t="shared" si="235"/>
        <v>-14.953048219750478</v>
      </c>
      <c r="I3017" s="4">
        <f t="shared" si="236"/>
        <v>1.4251245543075797</v>
      </c>
      <c r="N3017" s="3">
        <f t="shared" si="237"/>
        <v>1.058312811402865</v>
      </c>
      <c r="O3017" s="3">
        <f t="shared" si="238"/>
        <v>1.058312811402865</v>
      </c>
      <c r="P3017" s="4">
        <f t="shared" si="239"/>
        <v>1.6888795713862248</v>
      </c>
    </row>
    <row r="3018" spans="1:16" x14ac:dyDescent="0.35">
      <c r="A3018" s="4">
        <v>6.8390022675734102E-2</v>
      </c>
      <c r="B3018" s="4">
        <v>1.0452877111313887</v>
      </c>
      <c r="C3018" s="4">
        <v>2.4081420898864598</v>
      </c>
      <c r="E3018" s="4">
        <v>4.051656680195026E-3</v>
      </c>
      <c r="F3018" s="4">
        <v>6.5157113162576596</v>
      </c>
      <c r="H3018" s="4">
        <f t="shared" si="235"/>
        <v>0.60350352373866434</v>
      </c>
      <c r="I3018" s="4">
        <f t="shared" si="236"/>
        <v>0.59945186705846931</v>
      </c>
      <c r="N3018" s="3">
        <f t="shared" si="237"/>
        <v>1.0238729568438329</v>
      </c>
      <c r="O3018" s="3">
        <f t="shared" si="238"/>
        <v>1.0238729568438329</v>
      </c>
      <c r="P3018" s="4">
        <f t="shared" si="239"/>
        <v>1.3842691330426269</v>
      </c>
    </row>
    <row r="3019" spans="1:16" x14ac:dyDescent="0.35">
      <c r="A3019" s="4">
        <v>6.8412698412695594E-2</v>
      </c>
      <c r="B3019" s="4">
        <v>19.726694479987252</v>
      </c>
      <c r="C3019" s="4">
        <v>1.7474365235207301</v>
      </c>
      <c r="E3019" s="4">
        <v>12.7341037776616</v>
      </c>
      <c r="F3019" s="4">
        <v>6.5325536682299354</v>
      </c>
      <c r="H3019" s="4">
        <f t="shared" si="235"/>
        <v>13.828680373952208</v>
      </c>
      <c r="I3019" s="4">
        <f t="shared" si="236"/>
        <v>1.094576596290608</v>
      </c>
      <c r="N3019" s="3">
        <f t="shared" si="237"/>
        <v>1.1622246047291589</v>
      </c>
      <c r="O3019" s="3">
        <f t="shared" si="238"/>
        <v>1.1622246047291589</v>
      </c>
      <c r="P3019" s="4">
        <f t="shared" si="239"/>
        <v>0.5852119187915712</v>
      </c>
    </row>
    <row r="3020" spans="1:16" x14ac:dyDescent="0.35">
      <c r="A3020" s="4">
        <v>6.8435374149657002E-2</v>
      </c>
      <c r="B3020" s="4">
        <v>-5.1692898148844755</v>
      </c>
      <c r="C3020" s="4">
        <v>1.27746582037191</v>
      </c>
      <c r="E3020" s="4">
        <v>-4.3953511844464099</v>
      </c>
      <c r="F3020" s="4">
        <v>6.5379800451531445</v>
      </c>
      <c r="H3020" s="4">
        <f t="shared" si="235"/>
        <v>-3.5021908516009188</v>
      </c>
      <c r="I3020" s="4">
        <f t="shared" si="236"/>
        <v>0.89316033284549112</v>
      </c>
      <c r="N3020" s="3">
        <f t="shared" si="237"/>
        <v>1.2067996255224946</v>
      </c>
      <c r="O3020" s="3">
        <f t="shared" si="238"/>
        <v>1.2067996255224946</v>
      </c>
      <c r="P3020" s="4">
        <f t="shared" si="239"/>
        <v>7.0666194849415387E-2</v>
      </c>
    </row>
    <row r="3021" spans="1:16" x14ac:dyDescent="0.35">
      <c r="A3021" s="4">
        <v>6.8458049886618494E-2</v>
      </c>
      <c r="B3021" s="4">
        <v>-18.646018642847451</v>
      </c>
      <c r="C3021" s="4">
        <v>1.14135742189221</v>
      </c>
      <c r="E3021" s="4">
        <v>-7.9115990167024801</v>
      </c>
      <c r="F3021" s="4">
        <v>6.5274960664411257</v>
      </c>
      <c r="H3021" s="4">
        <f t="shared" si="235"/>
        <v>-12.465490366816798</v>
      </c>
      <c r="I3021" s="4">
        <f t="shared" si="236"/>
        <v>4.5538913501143181</v>
      </c>
      <c r="N3021" s="3">
        <f t="shared" si="237"/>
        <v>1.1206788905093501</v>
      </c>
      <c r="O3021" s="3">
        <f t="shared" si="238"/>
        <v>1.1206788905093501</v>
      </c>
      <c r="P3021" s="4">
        <f t="shared" si="239"/>
        <v>2.067853138285991E-2</v>
      </c>
    </row>
    <row r="3022" spans="1:16" x14ac:dyDescent="0.35">
      <c r="A3022" s="4">
        <v>6.8480725623579902E-2</v>
      </c>
      <c r="B3022" s="4">
        <v>9.0673691504017597</v>
      </c>
      <c r="C3022" s="4">
        <v>1.08184814453877</v>
      </c>
      <c r="E3022" s="4">
        <v>6.2252076589611898</v>
      </c>
      <c r="F3022" s="4">
        <v>6.5174751523220547</v>
      </c>
      <c r="H3022" s="4">
        <f t="shared" si="235"/>
        <v>6.1865237048171862</v>
      </c>
      <c r="I3022" s="4">
        <f t="shared" si="236"/>
        <v>3.8683954144003607E-2</v>
      </c>
      <c r="N3022" s="3">
        <f t="shared" si="237"/>
        <v>1.038362003653347</v>
      </c>
      <c r="O3022" s="3">
        <f t="shared" si="238"/>
        <v>1.038362003653347</v>
      </c>
      <c r="P3022" s="4">
        <f t="shared" si="239"/>
        <v>4.3486140885423019E-2</v>
      </c>
    </row>
    <row r="3023" spans="1:16" x14ac:dyDescent="0.35">
      <c r="A3023" s="4">
        <v>6.8503401360541394E-2</v>
      </c>
      <c r="B3023" s="4">
        <v>16.750422323365349</v>
      </c>
      <c r="C3023" s="4">
        <v>0.79864501956705203</v>
      </c>
      <c r="E3023" s="4">
        <v>10.563942581341049</v>
      </c>
      <c r="F3023" s="4">
        <v>6.538659126123215</v>
      </c>
      <c r="H3023" s="4">
        <f t="shared" si="235"/>
        <v>10.811831170060906</v>
      </c>
      <c r="I3023" s="4">
        <f t="shared" si="236"/>
        <v>0.24788858871985653</v>
      </c>
      <c r="N3023" s="3">
        <f t="shared" si="237"/>
        <v>1.2123779421027132</v>
      </c>
      <c r="O3023" s="3">
        <f t="shared" si="238"/>
        <v>1.2123779421027132</v>
      </c>
      <c r="P3023" s="4">
        <f t="shared" si="239"/>
        <v>0.41373292253566119</v>
      </c>
    </row>
    <row r="3024" spans="1:16" x14ac:dyDescent="0.35">
      <c r="A3024" s="4">
        <v>6.8526077097502802E-2</v>
      </c>
      <c r="B3024" s="4">
        <v>-12.5691609466692</v>
      </c>
      <c r="C3024" s="4">
        <v>0.493164062538619</v>
      </c>
      <c r="E3024" s="4">
        <v>-9.4603210906859552</v>
      </c>
      <c r="F3024" s="4">
        <v>6.5300522843400701</v>
      </c>
      <c r="H3024" s="4">
        <f t="shared" si="235"/>
        <v>-8.2401424773026726</v>
      </c>
      <c r="I3024" s="4">
        <f t="shared" si="236"/>
        <v>1.2201786133832826</v>
      </c>
      <c r="N3024" s="3">
        <f t="shared" si="237"/>
        <v>1.1416769648433318</v>
      </c>
      <c r="O3024" s="3">
        <f t="shared" si="238"/>
        <v>1.1416769648433318</v>
      </c>
      <c r="P3024" s="4">
        <f t="shared" si="239"/>
        <v>0.64851290230471281</v>
      </c>
    </row>
    <row r="3025" spans="1:16" x14ac:dyDescent="0.35">
      <c r="A3025" s="4">
        <v>6.8548752834464294E-2</v>
      </c>
      <c r="B3025" s="4">
        <v>-14.1227521762266</v>
      </c>
      <c r="C3025" s="4">
        <v>0.58166503905131195</v>
      </c>
      <c r="E3025" s="4">
        <v>-7.8780161377134297</v>
      </c>
      <c r="F3025" s="4">
        <v>6.5173783386482107</v>
      </c>
      <c r="H3025" s="4">
        <f t="shared" si="235"/>
        <v>-8.8032969453437104</v>
      </c>
      <c r="I3025" s="4">
        <f t="shared" si="236"/>
        <v>0.92528080763028075</v>
      </c>
      <c r="N3025" s="3">
        <f t="shared" si="237"/>
        <v>1.0375667268810653</v>
      </c>
      <c r="O3025" s="3">
        <f t="shared" si="238"/>
        <v>1.0375667268810653</v>
      </c>
      <c r="P3025" s="4">
        <f t="shared" si="239"/>
        <v>0.45590168782975338</v>
      </c>
    </row>
    <row r="3026" spans="1:16" x14ac:dyDescent="0.35">
      <c r="A3026" s="4">
        <v>6.8571428571425702E-2</v>
      </c>
      <c r="B3026" s="4">
        <v>15.521620100204849</v>
      </c>
      <c r="C3026" s="4">
        <v>0.82366943356315603</v>
      </c>
      <c r="E3026" s="4">
        <v>10.40892274886072</v>
      </c>
      <c r="F3026" s="4">
        <v>6.5089299072564302</v>
      </c>
      <c r="H3026" s="4">
        <f t="shared" si="235"/>
        <v>10.430737323218116</v>
      </c>
      <c r="I3026" s="4">
        <f t="shared" si="236"/>
        <v>2.181457435739631E-2</v>
      </c>
      <c r="N3026" s="3">
        <f t="shared" si="237"/>
        <v>0.96816701316988019</v>
      </c>
      <c r="O3026" s="3">
        <f t="shared" si="238"/>
        <v>0.96816701316988019</v>
      </c>
      <c r="P3026" s="4">
        <f t="shared" si="239"/>
        <v>0.14449757960672416</v>
      </c>
    </row>
    <row r="3027" spans="1:16" x14ac:dyDescent="0.35">
      <c r="A3027" s="4">
        <v>6.8594104308387097E-2</v>
      </c>
      <c r="B3027" s="4">
        <v>10.877849995077661</v>
      </c>
      <c r="C3027" s="4">
        <v>0.83007812499918998</v>
      </c>
      <c r="E3027" s="4">
        <v>7.8062306251844955</v>
      </c>
      <c r="F3027" s="4">
        <v>6.5306515198872894</v>
      </c>
      <c r="H3027" s="4">
        <f t="shared" si="235"/>
        <v>6.6739133186236765</v>
      </c>
      <c r="I3027" s="4">
        <f t="shared" si="236"/>
        <v>1.132317306560819</v>
      </c>
      <c r="N3027" s="3">
        <f t="shared" si="237"/>
        <v>1.1465993904977609</v>
      </c>
      <c r="O3027" s="3">
        <f t="shared" si="238"/>
        <v>1.1465993904977609</v>
      </c>
      <c r="P3027" s="4">
        <f t="shared" si="239"/>
        <v>0.31652126549857096</v>
      </c>
    </row>
    <row r="3028" spans="1:16" x14ac:dyDescent="0.35">
      <c r="A3028" s="4">
        <v>6.8616780045348602E-2</v>
      </c>
      <c r="B3028" s="4">
        <v>-17.795709979239199</v>
      </c>
      <c r="C3028" s="4">
        <v>1.0177612304449399</v>
      </c>
      <c r="E3028" s="4">
        <v>-12.96699878632505</v>
      </c>
      <c r="F3028" s="4">
        <v>6.5196876467093201</v>
      </c>
      <c r="H3028" s="4">
        <f t="shared" si="235"/>
        <v>-12.077647537239519</v>
      </c>
      <c r="I3028" s="4">
        <f t="shared" si="236"/>
        <v>0.88935124908553043</v>
      </c>
      <c r="N3028" s="3">
        <f t="shared" si="237"/>
        <v>1.0565365581881938</v>
      </c>
      <c r="O3028" s="3">
        <f t="shared" si="238"/>
        <v>1.0565365581881938</v>
      </c>
      <c r="P3028" s="4">
        <f t="shared" si="239"/>
        <v>3.8775327743253873E-2</v>
      </c>
    </row>
    <row r="3029" spans="1:16" x14ac:dyDescent="0.35">
      <c r="A3029" s="4">
        <v>6.8639455782310094E-2</v>
      </c>
      <c r="B3029" s="4">
        <v>-7.15753357478214</v>
      </c>
      <c r="C3029" s="4">
        <v>1.70928955069351</v>
      </c>
      <c r="E3029" s="4">
        <v>-3.8880693268941897</v>
      </c>
      <c r="F3029" s="4">
        <v>6.5104186107368847</v>
      </c>
      <c r="H3029" s="4">
        <f t="shared" si="235"/>
        <v>-4.322233158089559</v>
      </c>
      <c r="I3029" s="4">
        <f t="shared" si="236"/>
        <v>0.43416383119536928</v>
      </c>
      <c r="N3029" s="3">
        <f t="shared" si="237"/>
        <v>0.98039598095730907</v>
      </c>
      <c r="O3029" s="3">
        <f t="shared" si="238"/>
        <v>0.98039598095730907</v>
      </c>
      <c r="P3029" s="4">
        <f t="shared" si="239"/>
        <v>0.7288935697362009</v>
      </c>
    </row>
    <row r="3030" spans="1:16" x14ac:dyDescent="0.35">
      <c r="A3030" s="4">
        <v>6.8662131519271502E-2</v>
      </c>
      <c r="B3030" s="4">
        <v>19.29204194453445</v>
      </c>
      <c r="C3030" s="4">
        <v>2.23663330071434</v>
      </c>
      <c r="E3030" s="4">
        <v>12.73380343584785</v>
      </c>
      <c r="F3030" s="4">
        <v>6.5180742716878246</v>
      </c>
      <c r="H3030" s="4">
        <f t="shared" si="235"/>
        <v>14.176445986949858</v>
      </c>
      <c r="I3030" s="4">
        <f t="shared" si="236"/>
        <v>1.4426425511020078</v>
      </c>
      <c r="N3030" s="3">
        <f t="shared" si="237"/>
        <v>1.0432834749342423</v>
      </c>
      <c r="O3030" s="3">
        <f t="shared" si="238"/>
        <v>1.0432834749342423</v>
      </c>
      <c r="P3030" s="4">
        <f t="shared" si="239"/>
        <v>1.1933498257800976</v>
      </c>
    </row>
    <row r="3031" spans="1:16" x14ac:dyDescent="0.35">
      <c r="A3031" s="4">
        <v>6.8684807256232897E-2</v>
      </c>
      <c r="B3031" s="4">
        <v>3.1243985938290599</v>
      </c>
      <c r="C3031" s="4">
        <v>2.1981811523486301</v>
      </c>
      <c r="E3031" s="4">
        <v>1.914169504274317</v>
      </c>
      <c r="F3031" s="4">
        <v>6.5375917059917654</v>
      </c>
      <c r="H3031" s="4">
        <f t="shared" si="235"/>
        <v>1.3577012548563365</v>
      </c>
      <c r="I3031" s="4">
        <f t="shared" si="236"/>
        <v>0.55646824941798045</v>
      </c>
      <c r="N3031" s="3">
        <f t="shared" si="237"/>
        <v>1.2036096100778801</v>
      </c>
      <c r="O3031" s="3">
        <f t="shared" si="238"/>
        <v>1.2036096100778801</v>
      </c>
      <c r="P3031" s="4">
        <f t="shared" si="239"/>
        <v>0.99457154227074995</v>
      </c>
    </row>
    <row r="3032" spans="1:16" x14ac:dyDescent="0.35">
      <c r="A3032" s="4">
        <v>6.8707482993194402E-2</v>
      </c>
      <c r="B3032" s="4">
        <v>-19.945219109439599</v>
      </c>
      <c r="C3032" s="4">
        <v>2.2189331054661201</v>
      </c>
      <c r="E3032" s="4">
        <v>-13.663870770409851</v>
      </c>
      <c r="F3032" s="4">
        <v>6.5319744852451249</v>
      </c>
      <c r="H3032" s="4">
        <f t="shared" si="235"/>
        <v>-14.458763753751317</v>
      </c>
      <c r="I3032" s="4">
        <f t="shared" si="236"/>
        <v>0.79489298334146596</v>
      </c>
      <c r="N3032" s="3">
        <f t="shared" si="237"/>
        <v>1.1574669010243805</v>
      </c>
      <c r="O3032" s="3">
        <f t="shared" si="238"/>
        <v>1.1574669010243805</v>
      </c>
      <c r="P3032" s="4">
        <f t="shared" si="239"/>
        <v>1.0614662044417396</v>
      </c>
    </row>
    <row r="3033" spans="1:16" x14ac:dyDescent="0.35">
      <c r="A3033" s="4">
        <v>6.8730158730155894E-2</v>
      </c>
      <c r="B3033" s="4">
        <v>1.0452875972165718</v>
      </c>
      <c r="C3033" s="4">
        <v>2.4618530273129302</v>
      </c>
      <c r="E3033" s="4">
        <v>-6.9055100345374987E-2</v>
      </c>
      <c r="F3033" s="4">
        <v>6.5267930074092</v>
      </c>
      <c r="H3033" s="4">
        <f t="shared" si="235"/>
        <v>1.8575506480175838</v>
      </c>
      <c r="I3033" s="4">
        <f t="shared" si="236"/>
        <v>1.9266057483629588</v>
      </c>
      <c r="N3033" s="3">
        <f t="shared" si="237"/>
        <v>1.1149036059298747</v>
      </c>
      <c r="O3033" s="3">
        <f t="shared" si="238"/>
        <v>1.1149036059298747</v>
      </c>
      <c r="P3033" s="4">
        <f t="shared" si="239"/>
        <v>1.3469494213830555</v>
      </c>
    </row>
    <row r="3034" spans="1:16" x14ac:dyDescent="0.35">
      <c r="A3034" s="4">
        <v>6.8752834467117302E-2</v>
      </c>
      <c r="B3034" s="4">
        <v>19.292040403962552</v>
      </c>
      <c r="C3034" s="4">
        <v>2.2195434570619899</v>
      </c>
      <c r="E3034" s="4">
        <v>12.8328294372131</v>
      </c>
      <c r="F3034" s="4">
        <v>6.5448251004482305</v>
      </c>
      <c r="H3034" s="4">
        <f t="shared" si="235"/>
        <v>14.056741611287302</v>
      </c>
      <c r="I3034" s="4">
        <f t="shared" si="236"/>
        <v>1.2239121740742025</v>
      </c>
      <c r="N3034" s="3">
        <f t="shared" si="237"/>
        <v>1.2630283922351386</v>
      </c>
      <c r="O3034" s="3">
        <f t="shared" si="238"/>
        <v>1.2630283922351386</v>
      </c>
      <c r="P3034" s="4">
        <f t="shared" si="239"/>
        <v>0.95651506482685122</v>
      </c>
    </row>
    <row r="3035" spans="1:16" x14ac:dyDescent="0.35">
      <c r="A3035" s="4">
        <v>6.8775510204078696E-2</v>
      </c>
      <c r="B3035" s="4">
        <v>-7.15753913153676</v>
      </c>
      <c r="C3035" s="4">
        <v>1.6091918946086901</v>
      </c>
      <c r="E3035" s="4">
        <v>-6.2579262022105553</v>
      </c>
      <c r="F3035" s="4">
        <v>6.5512094576525648</v>
      </c>
      <c r="H3035" s="4">
        <f t="shared" si="235"/>
        <v>-4.716995124846826</v>
      </c>
      <c r="I3035" s="4">
        <f t="shared" si="236"/>
        <v>1.5409310773637293</v>
      </c>
      <c r="N3035" s="3">
        <f t="shared" si="237"/>
        <v>1.3154727504436701</v>
      </c>
      <c r="O3035" s="3">
        <f t="shared" si="238"/>
        <v>1.3154727504436701</v>
      </c>
      <c r="P3035" s="4">
        <f t="shared" si="239"/>
        <v>0.29371914416501999</v>
      </c>
    </row>
    <row r="3036" spans="1:16" x14ac:dyDescent="0.35">
      <c r="A3036" s="4">
        <v>6.8798185941040202E-2</v>
      </c>
      <c r="B3036" s="4">
        <v>-17.7957072769678</v>
      </c>
      <c r="C3036" s="4">
        <v>1.2600708008255399</v>
      </c>
      <c r="E3036" s="4">
        <v>-7.9286456776320247</v>
      </c>
      <c r="F3036" s="4">
        <v>6.5423148135386153</v>
      </c>
      <c r="H3036" s="4">
        <f t="shared" si="235"/>
        <v>-12.11075082581262</v>
      </c>
      <c r="I3036" s="4">
        <f t="shared" si="236"/>
        <v>4.1821051481805949</v>
      </c>
      <c r="N3036" s="3">
        <f t="shared" si="237"/>
        <v>1.2424076184155486</v>
      </c>
      <c r="O3036" s="3">
        <f t="shared" si="238"/>
        <v>1.2424076184155486</v>
      </c>
      <c r="P3036" s="4">
        <f t="shared" si="239"/>
        <v>1.7663182409991318E-2</v>
      </c>
    </row>
    <row r="3037" spans="1:16" x14ac:dyDescent="0.35">
      <c r="A3037" s="4">
        <v>6.8820861678001694E-2</v>
      </c>
      <c r="B3037" s="4">
        <v>10.877854986961051</v>
      </c>
      <c r="C3037" s="4">
        <v>1.04827880862072</v>
      </c>
      <c r="E3037" s="4">
        <v>6.6082563961438954</v>
      </c>
      <c r="F3037" s="4">
        <v>6.5319555272618253</v>
      </c>
      <c r="H3037" s="4">
        <f t="shared" si="235"/>
        <v>7.1531508536050978</v>
      </c>
      <c r="I3037" s="4">
        <f t="shared" si="236"/>
        <v>0.54489445746120246</v>
      </c>
      <c r="N3037" s="3">
        <f t="shared" si="237"/>
        <v>1.1573111705044148</v>
      </c>
      <c r="O3037" s="3">
        <f t="shared" si="238"/>
        <v>1.1573111705044148</v>
      </c>
      <c r="P3037" s="4">
        <f t="shared" si="239"/>
        <v>0.10903236188369481</v>
      </c>
    </row>
    <row r="3038" spans="1:16" x14ac:dyDescent="0.35">
      <c r="A3038" s="4">
        <v>6.8843537414963102E-2</v>
      </c>
      <c r="B3038" s="4">
        <v>15.521616354402749</v>
      </c>
      <c r="C3038" s="4">
        <v>0.75927734378679801</v>
      </c>
      <c r="E3038" s="4">
        <v>10.760025839262049</v>
      </c>
      <c r="F3038" s="4">
        <v>6.5525348761550006</v>
      </c>
      <c r="H3038" s="4">
        <f t="shared" si="235"/>
        <v>10.119377361703743</v>
      </c>
      <c r="I3038" s="4">
        <f t="shared" si="236"/>
        <v>0.64064847755830634</v>
      </c>
      <c r="N3038" s="3">
        <f t="shared" si="237"/>
        <v>1.326360412348109</v>
      </c>
      <c r="O3038" s="3">
        <f t="shared" si="238"/>
        <v>1.326360412348109</v>
      </c>
      <c r="P3038" s="4">
        <f t="shared" si="239"/>
        <v>0.56708306856131097</v>
      </c>
    </row>
    <row r="3039" spans="1:16" x14ac:dyDescent="0.35">
      <c r="A3039" s="4">
        <v>6.8866213151924593E-2</v>
      </c>
      <c r="B3039" s="4">
        <v>-14.122756385112851</v>
      </c>
      <c r="C3039" s="4">
        <v>0.56274414065002398</v>
      </c>
      <c r="E3039" s="4">
        <v>-9.8864607433824752</v>
      </c>
      <c r="F3039" s="4">
        <v>6.5438626434700549</v>
      </c>
      <c r="H3039" s="4">
        <f t="shared" si="235"/>
        <v>-9.0882789372783179</v>
      </c>
      <c r="I3039" s="4">
        <f t="shared" si="236"/>
        <v>0.79818180610415723</v>
      </c>
      <c r="N3039" s="3">
        <f t="shared" si="237"/>
        <v>1.2551222809527878</v>
      </c>
      <c r="O3039" s="3">
        <f t="shared" si="238"/>
        <v>1.2551222809527878</v>
      </c>
      <c r="P3039" s="4">
        <f t="shared" si="239"/>
        <v>0.69237814030276379</v>
      </c>
    </row>
    <row r="3040" spans="1:16" x14ac:dyDescent="0.35">
      <c r="A3040" s="4">
        <v>6.8888888888886002E-2</v>
      </c>
      <c r="B3040" s="4">
        <v>-12.5691563210266</v>
      </c>
      <c r="C3040" s="4">
        <v>0.27343750003683698</v>
      </c>
      <c r="E3040" s="4">
        <v>-7.8821387752709553</v>
      </c>
      <c r="F3040" s="4">
        <v>6.5302391183238697</v>
      </c>
      <c r="H3040" s="4">
        <f t="shared" si="235"/>
        <v>-7.7835445278167565</v>
      </c>
      <c r="I3040" s="4">
        <f t="shared" si="236"/>
        <v>9.8594247454198758E-2</v>
      </c>
      <c r="N3040" s="3">
        <f t="shared" si="237"/>
        <v>1.1432117142406966</v>
      </c>
      <c r="O3040" s="3">
        <f t="shared" si="238"/>
        <v>1.1432117142406966</v>
      </c>
      <c r="P3040" s="4">
        <f t="shared" si="239"/>
        <v>0.86977421420385959</v>
      </c>
    </row>
    <row r="3041" spans="1:16" x14ac:dyDescent="0.35">
      <c r="A3041" s="4">
        <v>6.8911564625847396E-2</v>
      </c>
      <c r="B3041" s="4">
        <v>16.7504255652272</v>
      </c>
      <c r="C3041" s="4">
        <v>-0.17913818353612401</v>
      </c>
      <c r="E3041" s="4">
        <v>9.8336267245058853</v>
      </c>
      <c r="F3041" s="4">
        <v>6.5191510907837751</v>
      </c>
      <c r="H3041" s="4">
        <f t="shared" si="235"/>
        <v>10.21506576873028</v>
      </c>
      <c r="I3041" s="4">
        <f t="shared" si="236"/>
        <v>0.38143904422439512</v>
      </c>
      <c r="N3041" s="3">
        <f t="shared" si="237"/>
        <v>1.0521290148353422</v>
      </c>
      <c r="O3041" s="3">
        <f t="shared" si="238"/>
        <v>1.0521290148353422</v>
      </c>
      <c r="P3041" s="4">
        <f t="shared" si="239"/>
        <v>1.2312671983714663</v>
      </c>
    </row>
    <row r="3042" spans="1:16" x14ac:dyDescent="0.35">
      <c r="A3042" s="4">
        <v>6.8934240362808902E-2</v>
      </c>
      <c r="B3042" s="4">
        <v>9.067363846852345</v>
      </c>
      <c r="C3042" s="4">
        <v>-0.44525146480986599</v>
      </c>
      <c r="E3042" s="4">
        <v>5.9841921177342954</v>
      </c>
      <c r="F3042" s="4">
        <v>6.5340639032968548</v>
      </c>
      <c r="H3042" s="4">
        <f t="shared" si="235"/>
        <v>5.1349754540908128</v>
      </c>
      <c r="I3042" s="4">
        <f t="shared" si="236"/>
        <v>0.84921666364348258</v>
      </c>
      <c r="N3042" s="3">
        <f t="shared" si="237"/>
        <v>1.1746304439223099</v>
      </c>
      <c r="O3042" s="3">
        <f t="shared" si="238"/>
        <v>1.1746304439223099</v>
      </c>
      <c r="P3042" s="4">
        <f t="shared" si="239"/>
        <v>1.6198819087321759</v>
      </c>
    </row>
    <row r="3043" spans="1:16" x14ac:dyDescent="0.35">
      <c r="A3043" s="4">
        <v>6.8956916099770393E-2</v>
      </c>
      <c r="B3043" s="4">
        <v>-18.646020775885752</v>
      </c>
      <c r="C3043" s="4">
        <v>-0.491638183587844</v>
      </c>
      <c r="E3043" s="4">
        <v>-13.226485656056299</v>
      </c>
      <c r="F3043" s="4">
        <v>6.5182459084751603</v>
      </c>
      <c r="H3043" s="4">
        <f t="shared" si="235"/>
        <v>-11.077657500984527</v>
      </c>
      <c r="I3043" s="4">
        <f t="shared" si="236"/>
        <v>2.1488281550717723</v>
      </c>
      <c r="N3043" s="3">
        <f t="shared" si="237"/>
        <v>1.0446933868280635</v>
      </c>
      <c r="O3043" s="3">
        <f t="shared" si="238"/>
        <v>1.0446933868280635</v>
      </c>
      <c r="P3043" s="4">
        <f t="shared" si="239"/>
        <v>1.5363315704159075</v>
      </c>
    </row>
    <row r="3044" spans="1:16" x14ac:dyDescent="0.35">
      <c r="A3044" s="4">
        <v>6.8979591836731802E-2</v>
      </c>
      <c r="B3044" s="4">
        <v>-5.1692840654389149</v>
      </c>
      <c r="C3044" s="4">
        <v>-0.46844482422170303</v>
      </c>
      <c r="E3044" s="4">
        <v>-3.750110573738815</v>
      </c>
      <c r="F3044" s="4">
        <v>6.5017987162747648</v>
      </c>
      <c r="H3044" s="4">
        <f t="shared" si="235"/>
        <v>-2.6786959091728444</v>
      </c>
      <c r="I3044" s="4">
        <f t="shared" si="236"/>
        <v>1.0714146645659706</v>
      </c>
      <c r="N3044" s="3">
        <f t="shared" si="237"/>
        <v>0.9095877823520917</v>
      </c>
      <c r="O3044" s="3">
        <f t="shared" si="238"/>
        <v>0.9095877823520917</v>
      </c>
      <c r="P3044" s="4">
        <f t="shared" si="239"/>
        <v>1.3780326065737947</v>
      </c>
    </row>
    <row r="3045" spans="1:16" x14ac:dyDescent="0.35">
      <c r="A3045" s="4">
        <v>6.9002267573693196E-2</v>
      </c>
      <c r="B3045" s="4">
        <v>19.726695411106849</v>
      </c>
      <c r="C3045" s="4">
        <v>-0.54473876952150102</v>
      </c>
      <c r="E3045" s="4">
        <v>12.313608712376599</v>
      </c>
      <c r="F3045" s="4">
        <v>6.4998975062071702</v>
      </c>
      <c r="H3045" s="4">
        <f t="shared" si="235"/>
        <v>11.614118227787639</v>
      </c>
      <c r="I3045" s="4">
        <f t="shared" si="236"/>
        <v>0.69949048458896002</v>
      </c>
      <c r="N3045" s="3">
        <f t="shared" si="237"/>
        <v>0.89397027558932685</v>
      </c>
      <c r="O3045" s="3">
        <f t="shared" si="238"/>
        <v>0.89397027558932685</v>
      </c>
      <c r="P3045" s="4">
        <f t="shared" si="239"/>
        <v>1.4387090451108278</v>
      </c>
    </row>
    <row r="3046" spans="1:16" x14ac:dyDescent="0.35">
      <c r="A3046" s="4">
        <v>6.9024943310654702E-2</v>
      </c>
      <c r="B3046" s="4">
        <v>1.0452817671500547</v>
      </c>
      <c r="C3046" s="4">
        <v>-0.77667236325161304</v>
      </c>
      <c r="E3046" s="4">
        <v>-1.1648317289241195</v>
      </c>
      <c r="F3046" s="4">
        <v>6.5037227551554349</v>
      </c>
      <c r="H3046" s="4">
        <f t="shared" si="235"/>
        <v>9.9726653728193698E-2</v>
      </c>
      <c r="I3046" s="4">
        <f t="shared" si="236"/>
        <v>1.2645583826523132</v>
      </c>
      <c r="N3046" s="3">
        <f t="shared" si="237"/>
        <v>0.92539281659994033</v>
      </c>
      <c r="O3046" s="3">
        <f t="shared" si="238"/>
        <v>0.92539281659994033</v>
      </c>
      <c r="P3046" s="4">
        <f t="shared" si="239"/>
        <v>1.7020651798515534</v>
      </c>
    </row>
    <row r="3047" spans="1:16" x14ac:dyDescent="0.35">
      <c r="A3047" s="4">
        <v>6.9047619047616193E-2</v>
      </c>
      <c r="B3047" s="4">
        <v>-19.945218803901298</v>
      </c>
      <c r="C3047" s="4">
        <v>-0.87921142576814704</v>
      </c>
      <c r="E3047" s="4">
        <v>-7.7782837001344003</v>
      </c>
      <c r="F3047" s="4">
        <v>6.4872689626922453</v>
      </c>
      <c r="H3047" s="4">
        <f t="shared" si="235"/>
        <v>-11.303797440912755</v>
      </c>
      <c r="I3047" s="4">
        <f t="shared" si="236"/>
        <v>3.5255137407783543</v>
      </c>
      <c r="N3047" s="3">
        <f t="shared" si="237"/>
        <v>0.79023299420740079</v>
      </c>
      <c r="O3047" s="3">
        <f t="shared" si="238"/>
        <v>0.79023299420740079</v>
      </c>
      <c r="P3047" s="4">
        <f t="shared" si="239"/>
        <v>1.6694444199755478</v>
      </c>
    </row>
    <row r="3048" spans="1:16" x14ac:dyDescent="0.35">
      <c r="A3048" s="4">
        <v>6.9070294784577602E-2</v>
      </c>
      <c r="B3048" s="4">
        <v>3.1244043600201503</v>
      </c>
      <c r="C3048" s="4">
        <v>-0.91674804687020295</v>
      </c>
      <c r="E3048" s="4">
        <v>1.4668920230824156</v>
      </c>
      <c r="F3048" s="4">
        <v>6.4713254513946357</v>
      </c>
      <c r="H3048" s="4">
        <f t="shared" si="235"/>
        <v>2.3844646980997086</v>
      </c>
      <c r="I3048" s="4">
        <f t="shared" si="236"/>
        <v>0.917572675017293</v>
      </c>
      <c r="N3048" s="3">
        <f t="shared" si="237"/>
        <v>0.65926488092170343</v>
      </c>
      <c r="O3048" s="3">
        <f t="shared" si="238"/>
        <v>0.65926488092170343</v>
      </c>
      <c r="P3048" s="4">
        <f t="shared" si="239"/>
        <v>1.5760129277919064</v>
      </c>
    </row>
    <row r="3049" spans="1:16" x14ac:dyDescent="0.35">
      <c r="A3049" s="4">
        <v>6.9092970521538996E-2</v>
      </c>
      <c r="B3049" s="4">
        <v>19.292040433531451</v>
      </c>
      <c r="C3049" s="4">
        <v>-1.18652343746553</v>
      </c>
      <c r="E3049" s="4">
        <v>11.8727368177356</v>
      </c>
      <c r="F3049" s="4">
        <v>6.4780553327379851</v>
      </c>
      <c r="H3049" s="4">
        <f t="shared" si="235"/>
        <v>10.485088558923314</v>
      </c>
      <c r="I3049" s="4">
        <f t="shared" si="236"/>
        <v>1.3876482588122858</v>
      </c>
      <c r="N3049" s="3">
        <f t="shared" si="237"/>
        <v>0.71454755019840355</v>
      </c>
      <c r="O3049" s="3">
        <f t="shared" si="238"/>
        <v>0.71454755019840355</v>
      </c>
      <c r="P3049" s="4">
        <f t="shared" si="239"/>
        <v>1.9010709876639336</v>
      </c>
    </row>
    <row r="3050" spans="1:16" x14ac:dyDescent="0.35">
      <c r="A3050" s="4">
        <v>6.9115646258500502E-2</v>
      </c>
      <c r="B3050" s="4">
        <v>-7.1575390250421753</v>
      </c>
      <c r="C3050" s="4">
        <v>-1.4077758788779799</v>
      </c>
      <c r="E3050" s="4">
        <v>-6.1905371663039954</v>
      </c>
      <c r="F3050" s="4">
        <v>6.4702389095796446</v>
      </c>
      <c r="H3050" s="4">
        <f t="shared" si="235"/>
        <v>-4.5456034303497512</v>
      </c>
      <c r="I3050" s="4">
        <f t="shared" si="236"/>
        <v>1.6449337359542442</v>
      </c>
      <c r="N3050" s="3">
        <f t="shared" si="237"/>
        <v>0.65033947365983347</v>
      </c>
      <c r="O3050" s="3">
        <f t="shared" si="238"/>
        <v>0.65033947365983347</v>
      </c>
      <c r="P3050" s="4">
        <f t="shared" si="239"/>
        <v>2.0581153525378135</v>
      </c>
    </row>
    <row r="3051" spans="1:16" x14ac:dyDescent="0.35">
      <c r="A3051" s="4">
        <v>6.9138321995461993E-2</v>
      </c>
      <c r="B3051" s="4">
        <v>-17.795707328834148</v>
      </c>
      <c r="C3051" s="4">
        <v>-1.4367675781213001</v>
      </c>
      <c r="E3051" s="4">
        <v>-7.66948901029554</v>
      </c>
      <c r="F3051" s="4">
        <v>6.4519959370751305</v>
      </c>
      <c r="H3051" s="4">
        <f t="shared" si="235"/>
        <v>-9.2486415752645232</v>
      </c>
      <c r="I3051" s="4">
        <f t="shared" si="236"/>
        <v>1.5791525649689833</v>
      </c>
      <c r="N3051" s="3">
        <f t="shared" si="237"/>
        <v>0.50048241613717337</v>
      </c>
      <c r="O3051" s="3">
        <f t="shared" si="238"/>
        <v>0.50048241613717337</v>
      </c>
      <c r="P3051" s="4">
        <f t="shared" si="239"/>
        <v>1.9372499942584733</v>
      </c>
    </row>
    <row r="3052" spans="1:16" x14ac:dyDescent="0.35">
      <c r="A3052" s="4">
        <v>6.9160997732423402E-2</v>
      </c>
      <c r="B3052" s="4">
        <v>10.877854891293</v>
      </c>
      <c r="C3052" s="4">
        <v>-1.4767456054636401</v>
      </c>
      <c r="E3052" s="4">
        <v>7.6301839929460851</v>
      </c>
      <c r="F3052" s="4">
        <v>6.4352034223499999</v>
      </c>
      <c r="H3052" s="4">
        <f t="shared" si="235"/>
        <v>6.5473986951504175</v>
      </c>
      <c r="I3052" s="4">
        <f t="shared" si="236"/>
        <v>1.0827852977956676</v>
      </c>
      <c r="N3052" s="3">
        <f t="shared" si="237"/>
        <v>0.36254015675530266</v>
      </c>
      <c r="O3052" s="3">
        <f t="shared" si="238"/>
        <v>0.36254015675530266</v>
      </c>
      <c r="P3052" s="4">
        <f t="shared" si="239"/>
        <v>1.8392857622189427</v>
      </c>
    </row>
    <row r="3053" spans="1:16" x14ac:dyDescent="0.35">
      <c r="A3053" s="4">
        <v>6.9183673469384893E-2</v>
      </c>
      <c r="B3053" s="4">
        <v>14.1227523270014</v>
      </c>
      <c r="C3053" s="4">
        <v>-1.3000488281476601</v>
      </c>
      <c r="E3053" s="4">
        <v>8.5634527235378695</v>
      </c>
      <c r="F3053" s="4">
        <v>6.4497673641413904</v>
      </c>
      <c r="H3053" s="4">
        <f t="shared" si="235"/>
        <v>7.8990255045401092</v>
      </c>
      <c r="I3053" s="4">
        <f t="shared" si="236"/>
        <v>0.66442721899776025</v>
      </c>
      <c r="N3053" s="3">
        <f t="shared" si="237"/>
        <v>0.48217578424139546</v>
      </c>
      <c r="O3053" s="3">
        <f t="shared" si="238"/>
        <v>0.48217578424139546</v>
      </c>
      <c r="P3053" s="4">
        <f t="shared" si="239"/>
        <v>1.7822246123890555</v>
      </c>
    </row>
    <row r="3054" spans="1:16" x14ac:dyDescent="0.35">
      <c r="A3054" s="4">
        <v>6.9206349206346301E-2</v>
      </c>
      <c r="B3054" s="4">
        <v>-15.5216199659857</v>
      </c>
      <c r="C3054" s="4">
        <v>-1.1557006836122601</v>
      </c>
      <c r="E3054" s="4">
        <v>-11.496147023826051</v>
      </c>
      <c r="F3054" s="4">
        <v>6.4350606876225251</v>
      </c>
      <c r="H3054" s="4">
        <f t="shared" si="235"/>
        <v>-8.5064654782119877</v>
      </c>
      <c r="I3054" s="4">
        <f t="shared" si="236"/>
        <v>2.9896815456140633</v>
      </c>
      <c r="N3054" s="3">
        <f t="shared" si="237"/>
        <v>0.36136766108551155</v>
      </c>
      <c r="O3054" s="3">
        <f t="shared" si="238"/>
        <v>0.36136766108551155</v>
      </c>
      <c r="P3054" s="4">
        <f t="shared" si="239"/>
        <v>1.5170683446977717</v>
      </c>
    </row>
    <row r="3055" spans="1:16" x14ac:dyDescent="0.35">
      <c r="A3055" s="4">
        <v>6.9229024943307793E-2</v>
      </c>
      <c r="B3055" s="4">
        <v>-10.877850173800287</v>
      </c>
      <c r="C3055" s="4">
        <v>-1.6027832030676701</v>
      </c>
      <c r="E3055" s="4">
        <v>-7.55454203484482</v>
      </c>
      <c r="F3055" s="4">
        <v>6.4187785268415443</v>
      </c>
      <c r="H3055" s="4">
        <f t="shared" si="235"/>
        <v>-5.8813706504918333</v>
      </c>
      <c r="I3055" s="4">
        <f t="shared" si="236"/>
        <v>1.6731713843529867</v>
      </c>
      <c r="N3055" s="3">
        <f t="shared" si="237"/>
        <v>0.22761770865068276</v>
      </c>
      <c r="O3055" s="3">
        <f t="shared" si="238"/>
        <v>0.22761770865068276</v>
      </c>
      <c r="P3055" s="4">
        <f t="shared" si="239"/>
        <v>1.8304009117183528</v>
      </c>
    </row>
    <row r="3056" spans="1:16" x14ac:dyDescent="0.35">
      <c r="A3056" s="4">
        <v>6.9251700680269201E-2</v>
      </c>
      <c r="B3056" s="4">
        <v>17.795709882435851</v>
      </c>
      <c r="C3056" s="4">
        <v>-2.09686279290539</v>
      </c>
      <c r="E3056" s="4">
        <v>10.534386822196101</v>
      </c>
      <c r="F3056" s="4">
        <v>6.4059494656989848</v>
      </c>
      <c r="H3056" s="4">
        <f t="shared" si="235"/>
        <v>9.0202780786186292</v>
      </c>
      <c r="I3056" s="4">
        <f t="shared" si="236"/>
        <v>1.5141087435774718</v>
      </c>
      <c r="N3056" s="3">
        <f t="shared" si="237"/>
        <v>0.12223327345918444</v>
      </c>
      <c r="O3056" s="3">
        <f t="shared" si="238"/>
        <v>0.12223327345918444</v>
      </c>
      <c r="P3056" s="4">
        <f t="shared" si="239"/>
        <v>2.2190960663645747</v>
      </c>
    </row>
    <row r="3057" spans="1:16" x14ac:dyDescent="0.35">
      <c r="A3057" s="4">
        <v>6.9274376417230693E-2</v>
      </c>
      <c r="B3057" s="4">
        <v>7.157533773847419</v>
      </c>
      <c r="C3057" s="4">
        <v>-2.3580932616852501</v>
      </c>
      <c r="E3057" s="4">
        <v>3.5547952104280403</v>
      </c>
      <c r="F3057" s="4">
        <v>6.4138552244026599</v>
      </c>
      <c r="H3057" s="4">
        <f t="shared" si="235"/>
        <v>3.5270676248448551</v>
      </c>
      <c r="I3057" s="4">
        <f t="shared" si="236"/>
        <v>2.772758558318511E-2</v>
      </c>
      <c r="N3057" s="3">
        <f t="shared" si="237"/>
        <v>0.18717519761785689</v>
      </c>
      <c r="O3057" s="3">
        <f t="shared" si="238"/>
        <v>0.18717519761785689</v>
      </c>
      <c r="P3057" s="4">
        <f t="shared" si="239"/>
        <v>2.5452684593031072</v>
      </c>
    </row>
    <row r="3058" spans="1:16" x14ac:dyDescent="0.35">
      <c r="A3058" s="4">
        <v>6.9297052154192101E-2</v>
      </c>
      <c r="B3058" s="4">
        <v>-19.292041889334449</v>
      </c>
      <c r="C3058" s="4">
        <v>-2.9489135741429799</v>
      </c>
      <c r="E3058" s="4">
        <v>-14.111541986003299</v>
      </c>
      <c r="F3058" s="4">
        <v>6.3940187377531048</v>
      </c>
      <c r="H3058" s="4">
        <f t="shared" si="235"/>
        <v>-8.993531942199402</v>
      </c>
      <c r="I3058" s="4">
        <f t="shared" si="236"/>
        <v>5.1180100438038973</v>
      </c>
      <c r="N3058" s="3">
        <f t="shared" si="237"/>
        <v>2.422820418494509E-2</v>
      </c>
      <c r="O3058" s="3">
        <f t="shared" si="238"/>
        <v>2.422820418494509E-2</v>
      </c>
      <c r="P3058" s="4">
        <f t="shared" si="239"/>
        <v>2.9731417783279248</v>
      </c>
    </row>
    <row r="3059" spans="1:16" x14ac:dyDescent="0.35">
      <c r="A3059" s="4">
        <v>6.9319727891153496E-2</v>
      </c>
      <c r="B3059" s="4">
        <v>-3.1243988044797</v>
      </c>
      <c r="C3059" s="4">
        <v>-3.4313964843131299</v>
      </c>
      <c r="E3059" s="4">
        <v>-3.5854640703092704</v>
      </c>
      <c r="F3059" s="4">
        <v>6.3722533068408147</v>
      </c>
      <c r="H3059" s="4">
        <f t="shared" si="235"/>
        <v>-1.2649060614411249</v>
      </c>
      <c r="I3059" s="4">
        <f t="shared" si="236"/>
        <v>2.3205580088681454</v>
      </c>
      <c r="N3059" s="3">
        <f t="shared" si="237"/>
        <v>-0.15456411879977977</v>
      </c>
      <c r="O3059" s="3">
        <f t="shared" si="238"/>
        <v>-0.15456411879977977</v>
      </c>
      <c r="P3059" s="4">
        <f t="shared" si="239"/>
        <v>3.27683236551335</v>
      </c>
    </row>
    <row r="3060" spans="1:16" x14ac:dyDescent="0.35">
      <c r="A3060" s="4">
        <v>6.9342403628115001E-2</v>
      </c>
      <c r="B3060" s="4">
        <v>19.94521909828925</v>
      </c>
      <c r="C3060" s="4">
        <v>-3.2693481445520298</v>
      </c>
      <c r="E3060" s="4">
        <v>11.86873473569085</v>
      </c>
      <c r="F3060" s="4">
        <v>6.3635862808997903</v>
      </c>
      <c r="H3060" s="4">
        <f t="shared" si="235"/>
        <v>8.9673130590611283</v>
      </c>
      <c r="I3060" s="4">
        <f t="shared" si="236"/>
        <v>2.9014216766297221</v>
      </c>
      <c r="N3060" s="3">
        <f t="shared" si="237"/>
        <v>-0.22575947935152646</v>
      </c>
      <c r="O3060" s="3">
        <f t="shared" si="238"/>
        <v>-0.22575947935152646</v>
      </c>
      <c r="P3060" s="4">
        <f t="shared" si="239"/>
        <v>3.0435886652005033</v>
      </c>
    </row>
    <row r="3061" spans="1:16" x14ac:dyDescent="0.35">
      <c r="A3061" s="4">
        <v>6.9365079365076507E-2</v>
      </c>
      <c r="B3061" s="4">
        <v>-1.0452873842324482</v>
      </c>
      <c r="C3061" s="4">
        <v>-3.4271240234171998</v>
      </c>
      <c r="E3061" s="4">
        <v>-3.451866127470125</v>
      </c>
      <c r="F3061" s="4">
        <v>6.3586896188901552</v>
      </c>
      <c r="H3061" s="4">
        <f t="shared" si="235"/>
        <v>-0.67600202417286304</v>
      </c>
      <c r="I3061" s="4">
        <f t="shared" si="236"/>
        <v>2.7758641032972617</v>
      </c>
      <c r="N3061" s="3">
        <f t="shared" si="237"/>
        <v>-0.26598315234480324</v>
      </c>
      <c r="O3061" s="3">
        <f t="shared" si="238"/>
        <v>-0.26598315234480324</v>
      </c>
      <c r="P3061" s="4">
        <f t="shared" si="239"/>
        <v>3.1611408710723965</v>
      </c>
    </row>
    <row r="3062" spans="1:16" x14ac:dyDescent="0.35">
      <c r="A3062" s="4">
        <v>6.9387755102037901E-2</v>
      </c>
      <c r="B3062" s="4">
        <v>-19.726694531195701</v>
      </c>
      <c r="C3062" s="4">
        <v>-4.0951538085077797</v>
      </c>
      <c r="E3062" s="4">
        <v>-7.3325560254418551</v>
      </c>
      <c r="F3062" s="4">
        <v>6.3367278255881843</v>
      </c>
      <c r="H3062" s="4">
        <f t="shared" si="235"/>
        <v>-8.0042841049172697</v>
      </c>
      <c r="I3062" s="4">
        <f t="shared" si="236"/>
        <v>0.67172807947541457</v>
      </c>
      <c r="N3062" s="3">
        <f t="shared" si="237"/>
        <v>-0.44638849590051233</v>
      </c>
      <c r="O3062" s="3">
        <f t="shared" si="238"/>
        <v>-0.44638849590051233</v>
      </c>
      <c r="P3062" s="4">
        <f t="shared" si="239"/>
        <v>3.6487653126072672</v>
      </c>
    </row>
    <row r="3063" spans="1:16" x14ac:dyDescent="0.35">
      <c r="A3063" s="4">
        <v>6.9410430838999296E-2</v>
      </c>
      <c r="B3063" s="4">
        <v>5.1692894987380047</v>
      </c>
      <c r="C3063" s="4">
        <v>-4.0402221679758199</v>
      </c>
      <c r="E3063" s="4">
        <v>2.3354368795361751</v>
      </c>
      <c r="F3063" s="4">
        <v>6.3136483609192098</v>
      </c>
      <c r="H3063" s="4">
        <f t="shared" si="235"/>
        <v>2.4049126213118766</v>
      </c>
      <c r="I3063" s="4">
        <f t="shared" si="236"/>
        <v>6.9475741775701483E-2</v>
      </c>
      <c r="N3063" s="3">
        <f t="shared" si="237"/>
        <v>-0.63597496069592296</v>
      </c>
      <c r="O3063" s="3">
        <f t="shared" si="238"/>
        <v>-0.63597496069592296</v>
      </c>
      <c r="P3063" s="4">
        <f t="shared" si="239"/>
        <v>3.404247207279897</v>
      </c>
    </row>
    <row r="3064" spans="1:16" x14ac:dyDescent="0.35">
      <c r="A3064" s="4">
        <v>6.9433106575960801E-2</v>
      </c>
      <c r="B3064" s="4">
        <v>18.646018760140951</v>
      </c>
      <c r="C3064" s="4">
        <v>-3.23272705088517</v>
      </c>
      <c r="E3064" s="4">
        <v>11.128513761297249</v>
      </c>
      <c r="F3064" s="4">
        <v>6.3161901870970851</v>
      </c>
      <c r="H3064" s="4">
        <f t="shared" si="235"/>
        <v>8.2694531657143617</v>
      </c>
      <c r="I3064" s="4">
        <f t="shared" si="236"/>
        <v>2.8590605955828874</v>
      </c>
      <c r="N3064" s="3">
        <f t="shared" si="237"/>
        <v>-0.61509510728079475</v>
      </c>
      <c r="O3064" s="3">
        <f t="shared" si="238"/>
        <v>-0.61509510728079475</v>
      </c>
      <c r="P3064" s="4">
        <f t="shared" si="239"/>
        <v>2.6176319436043753</v>
      </c>
    </row>
    <row r="3065" spans="1:16" x14ac:dyDescent="0.35">
      <c r="A3065" s="4">
        <v>6.9455782312922307E-2</v>
      </c>
      <c r="B3065" s="4">
        <v>-9.0673688585778258</v>
      </c>
      <c r="C3065" s="4">
        <v>-2.5988769532065699</v>
      </c>
      <c r="E3065" s="4">
        <v>-8.4089151405272045</v>
      </c>
      <c r="F3065" s="4">
        <v>6.3051507588781845</v>
      </c>
      <c r="H3065" s="4">
        <f t="shared" si="235"/>
        <v>-4.7782540820348771</v>
      </c>
      <c r="I3065" s="4">
        <f t="shared" si="236"/>
        <v>3.6306610584923273</v>
      </c>
      <c r="N3065" s="3">
        <f t="shared" si="237"/>
        <v>-0.70577858713626818</v>
      </c>
      <c r="O3065" s="3">
        <f t="shared" si="238"/>
        <v>-0.70577858713626818</v>
      </c>
      <c r="P3065" s="4">
        <f t="shared" si="239"/>
        <v>1.8930983660703018</v>
      </c>
    </row>
    <row r="3066" spans="1:16" x14ac:dyDescent="0.35">
      <c r="A3066" s="4">
        <v>6.9478458049883701E-2</v>
      </c>
      <c r="B3066" s="4">
        <v>-16.750422501651649</v>
      </c>
      <c r="C3066" s="4">
        <v>-2.0614624024129098</v>
      </c>
      <c r="E3066" s="4">
        <v>-7.1747739663796644</v>
      </c>
      <c r="F3066" s="4">
        <v>6.2905057767603951</v>
      </c>
      <c r="H3066" s="4">
        <f t="shared" si="235"/>
        <v>-8.2328162194426469</v>
      </c>
      <c r="I3066" s="4">
        <f t="shared" si="236"/>
        <v>1.0580422530629825</v>
      </c>
      <c r="N3066" s="3">
        <f t="shared" si="237"/>
        <v>-0.82607992109381501</v>
      </c>
      <c r="O3066" s="3">
        <f t="shared" si="238"/>
        <v>-0.82607992109381501</v>
      </c>
      <c r="P3066" s="4">
        <f t="shared" si="239"/>
        <v>1.2353824813190948</v>
      </c>
    </row>
    <row r="3067" spans="1:16" x14ac:dyDescent="0.35">
      <c r="A3067" s="4">
        <v>6.9501133786845096E-2</v>
      </c>
      <c r="B3067" s="4">
        <v>12.569160692310248</v>
      </c>
      <c r="C3067" s="4">
        <v>-1.43280029304965</v>
      </c>
      <c r="E3067" s="4">
        <v>7.9428435863802553</v>
      </c>
      <c r="F3067" s="4">
        <v>6.2777890276174553</v>
      </c>
      <c r="H3067" s="4">
        <f t="shared" si="235"/>
        <v>7.2825159916752265</v>
      </c>
      <c r="I3067" s="4">
        <f t="shared" si="236"/>
        <v>0.66032759470502889</v>
      </c>
      <c r="N3067" s="3">
        <f t="shared" si="237"/>
        <v>-0.93054176838011793</v>
      </c>
      <c r="O3067" s="3">
        <f t="shared" si="238"/>
        <v>-0.93054176838011793</v>
      </c>
      <c r="P3067" s="4">
        <f t="shared" si="239"/>
        <v>0.50225852466953202</v>
      </c>
    </row>
    <row r="3068" spans="1:16" x14ac:dyDescent="0.35">
      <c r="A3068" s="4">
        <v>6.9523809523806601E-2</v>
      </c>
      <c r="B3068" s="4">
        <v>14.12275240778505</v>
      </c>
      <c r="C3068" s="4">
        <v>-1.0739135742649399</v>
      </c>
      <c r="E3068" s="4">
        <v>8.9063515249061354</v>
      </c>
      <c r="F3068" s="4">
        <v>6.3001096914949901</v>
      </c>
      <c r="H3068" s="4">
        <f t="shared" si="235"/>
        <v>7.3731928735609431</v>
      </c>
      <c r="I3068" s="4">
        <f t="shared" si="236"/>
        <v>1.5331586513451922</v>
      </c>
      <c r="N3068" s="3">
        <f t="shared" si="237"/>
        <v>-0.74718847933623966</v>
      </c>
      <c r="O3068" s="3">
        <f t="shared" si="238"/>
        <v>-0.74718847933623966</v>
      </c>
      <c r="P3068" s="4">
        <f t="shared" si="239"/>
        <v>0.32672509492870028</v>
      </c>
    </row>
    <row r="3069" spans="1:16" x14ac:dyDescent="0.35">
      <c r="A3069" s="4">
        <v>6.9546485260768107E-2</v>
      </c>
      <c r="B3069" s="4">
        <v>-15.5216198941984</v>
      </c>
      <c r="C3069" s="4">
        <v>-1.0281372070371599</v>
      </c>
      <c r="E3069" s="4">
        <v>-11.761846642726599</v>
      </c>
      <c r="F3069" s="4">
        <v>6.2911929493822898</v>
      </c>
      <c r="H3069" s="4">
        <f t="shared" si="235"/>
        <v>-9.1867691623545973</v>
      </c>
      <c r="I3069" s="4">
        <f t="shared" si="236"/>
        <v>2.575077480372002</v>
      </c>
      <c r="N3069" s="3">
        <f t="shared" si="237"/>
        <v>-0.82043513556877057</v>
      </c>
      <c r="O3069" s="3">
        <f t="shared" si="238"/>
        <v>-0.82043513556877057</v>
      </c>
      <c r="P3069" s="4">
        <f t="shared" si="239"/>
        <v>0.20770207146838937</v>
      </c>
    </row>
    <row r="3070" spans="1:16" x14ac:dyDescent="0.35">
      <c r="A3070" s="4">
        <v>6.9569160997729501E-2</v>
      </c>
      <c r="B3070" s="4">
        <v>-10.877850269614449</v>
      </c>
      <c r="C3070" s="4">
        <v>-1.4804077147853401</v>
      </c>
      <c r="E3070" s="4">
        <v>-7.1003861448678052</v>
      </c>
      <c r="F3070" s="4">
        <v>6.2803425343422106</v>
      </c>
      <c r="H3070" s="4">
        <f t="shared" si="235"/>
        <v>-5.1618381697997986</v>
      </c>
      <c r="I3070" s="4">
        <f t="shared" si="236"/>
        <v>1.9385479750680066</v>
      </c>
      <c r="N3070" s="3">
        <f t="shared" si="237"/>
        <v>-0.9095659650102742</v>
      </c>
      <c r="O3070" s="3">
        <f t="shared" si="238"/>
        <v>-0.9095659650102742</v>
      </c>
      <c r="P3070" s="4">
        <f t="shared" si="239"/>
        <v>0.57084174977506585</v>
      </c>
    </row>
    <row r="3071" spans="1:16" x14ac:dyDescent="0.35">
      <c r="A3071" s="4">
        <v>6.9591836734691007E-2</v>
      </c>
      <c r="B3071" s="4">
        <v>18.646020699534198</v>
      </c>
      <c r="C3071" s="4">
        <v>-2.56713867173465</v>
      </c>
      <c r="E3071" s="4">
        <v>10.984144202840099</v>
      </c>
      <c r="F3071" s="4">
        <v>6.2736448323314402</v>
      </c>
      <c r="H3071" s="4">
        <f t="shared" si="235"/>
        <v>8.948657407007639</v>
      </c>
      <c r="I3071" s="4">
        <f t="shared" si="236"/>
        <v>2.0354867958324601</v>
      </c>
      <c r="N3071" s="3">
        <f t="shared" si="237"/>
        <v>-0.96458429687747904</v>
      </c>
      <c r="O3071" s="3">
        <f t="shared" si="238"/>
        <v>-0.96458429687747904</v>
      </c>
      <c r="P3071" s="4">
        <f t="shared" si="239"/>
        <v>1.6025543748571711</v>
      </c>
    </row>
    <row r="3072" spans="1:16" x14ac:dyDescent="0.35">
      <c r="A3072" s="4">
        <v>6.9614512471652401E-2</v>
      </c>
      <c r="B3072" s="4">
        <v>5.1692842714011356</v>
      </c>
      <c r="C3072" s="4">
        <v>-3.2324218749140798</v>
      </c>
      <c r="E3072" s="4">
        <v>1.611773662473684</v>
      </c>
      <c r="F3072" s="4">
        <v>6.2816603864665002</v>
      </c>
      <c r="H3072" s="4">
        <f t="shared" si="235"/>
        <v>2.4849133512720476</v>
      </c>
      <c r="I3072" s="4">
        <f t="shared" si="236"/>
        <v>0.87313968879836357</v>
      </c>
      <c r="N3072" s="3">
        <f t="shared" si="237"/>
        <v>-0.89874045718543061</v>
      </c>
      <c r="O3072" s="3">
        <f t="shared" si="238"/>
        <v>-0.89874045718543061</v>
      </c>
      <c r="P3072" s="4">
        <f t="shared" si="239"/>
        <v>2.3336814177286493</v>
      </c>
    </row>
    <row r="3073" spans="1:16" x14ac:dyDescent="0.35">
      <c r="A3073" s="4">
        <v>6.9637188208613796E-2</v>
      </c>
      <c r="B3073" s="4">
        <v>-19.726695377743148</v>
      </c>
      <c r="C3073" s="4">
        <v>-3.0902099609558702</v>
      </c>
      <c r="E3073" s="4">
        <v>-7.1147037035963407</v>
      </c>
      <c r="F3073" s="4">
        <v>6.2646343306940651</v>
      </c>
      <c r="H3073" s="4">
        <f t="shared" si="235"/>
        <v>-9.021120867421148</v>
      </c>
      <c r="I3073" s="4">
        <f t="shared" si="236"/>
        <v>1.9064171638248073</v>
      </c>
      <c r="N3073" s="3">
        <f t="shared" si="237"/>
        <v>-1.0386011415471748</v>
      </c>
      <c r="O3073" s="3">
        <f t="shared" si="238"/>
        <v>-1.0386011415471748</v>
      </c>
      <c r="P3073" s="4">
        <f t="shared" si="239"/>
        <v>2.0516088194086954</v>
      </c>
    </row>
    <row r="3074" spans="1:16" x14ac:dyDescent="0.35">
      <c r="A3074" s="4">
        <v>6.9659863945575301E-2</v>
      </c>
      <c r="B3074" s="4">
        <v>-1.0452819799359101</v>
      </c>
      <c r="C3074" s="4">
        <v>-3.2336425781064801</v>
      </c>
      <c r="E3074" s="4">
        <v>-3.120178890171005</v>
      </c>
      <c r="F3074" s="4">
        <v>6.2475772051648297</v>
      </c>
      <c r="H3074" s="4">
        <f t="shared" ref="H3074:H3137" si="240">(AmpC+C3074)*SIN(A3074*W_c+PhazeM)</f>
        <v>-0.52760484308386757</v>
      </c>
      <c r="I3074" s="4">
        <f t="shared" ref="I3074:I3137" si="241">ABS(E3074-H3074)</f>
        <v>2.5925740470871377</v>
      </c>
      <c r="N3074" s="3">
        <f t="shared" ref="N3074:N3137" si="242">(F3074-$R$2)*E_l</f>
        <v>-1.1787170486984546</v>
      </c>
      <c r="O3074" s="3">
        <f t="shared" si="238"/>
        <v>-1.1787170486984546</v>
      </c>
      <c r="P3074" s="4">
        <f t="shared" si="239"/>
        <v>2.0549255294080258</v>
      </c>
    </row>
    <row r="3075" spans="1:16" x14ac:dyDescent="0.35">
      <c r="A3075" s="4">
        <v>6.9682539682536807E-2</v>
      </c>
      <c r="B3075" s="4">
        <v>19.945218815060798</v>
      </c>
      <c r="C3075" s="4">
        <v>-3.2666015624957399</v>
      </c>
      <c r="E3075" s="4">
        <v>11.921733810107</v>
      </c>
      <c r="F3075" s="4">
        <v>6.2453523489906999</v>
      </c>
      <c r="H3075" s="4">
        <f t="shared" si="240"/>
        <v>8.9630943327675503</v>
      </c>
      <c r="I3075" s="4">
        <f t="shared" si="241"/>
        <v>2.9586394773394495</v>
      </c>
      <c r="N3075" s="3">
        <f t="shared" si="242"/>
        <v>-1.1969931492398393</v>
      </c>
      <c r="O3075" s="3">
        <f t="shared" ref="O3075:O3138" si="243">IF(A3075&gt;0.02,N3075,0)</f>
        <v>-1.1969931492398393</v>
      </c>
      <c r="P3075" s="4">
        <f t="shared" ref="P3075:P3138" si="244">ABS(O3075-C3075)</f>
        <v>2.0696084132559003</v>
      </c>
    </row>
    <row r="3076" spans="1:16" x14ac:dyDescent="0.35">
      <c r="A3076" s="4">
        <v>6.9705215419498201E-2</v>
      </c>
      <c r="B3076" s="4">
        <v>-3.1244041493695303</v>
      </c>
      <c r="C3076" s="4">
        <v>-1.89178466814631</v>
      </c>
      <c r="E3076" s="4">
        <v>-3.1741359171734751</v>
      </c>
      <c r="F3076" s="4">
        <v>6.2478210916649699</v>
      </c>
      <c r="H3076" s="4">
        <f t="shared" si="240"/>
        <v>-1.6717304227708984</v>
      </c>
      <c r="I3076" s="4">
        <f t="shared" si="241"/>
        <v>1.5024054944025766</v>
      </c>
      <c r="N3076" s="3">
        <f t="shared" si="242"/>
        <v>-1.1767136409055929</v>
      </c>
      <c r="O3076" s="3">
        <f t="shared" si="243"/>
        <v>-1.1767136409055929</v>
      </c>
      <c r="P3076" s="4">
        <f t="shared" si="244"/>
        <v>0.71507102724071703</v>
      </c>
    </row>
    <row r="3077" spans="1:16" x14ac:dyDescent="0.35">
      <c r="A3077" s="4">
        <v>6.9727891156459595E-2</v>
      </c>
      <c r="B3077" s="4">
        <v>-19.29204048868635</v>
      </c>
      <c r="C3077" s="4">
        <v>0.25878906222127901</v>
      </c>
      <c r="E3077" s="4">
        <v>-6.9810498638034701</v>
      </c>
      <c r="F3077" s="4">
        <v>6.2409487872020648</v>
      </c>
      <c r="H3077" s="4">
        <f t="shared" si="240"/>
        <v>-12.03877337833093</v>
      </c>
      <c r="I3077" s="4">
        <f t="shared" si="241"/>
        <v>5.0577235145274599</v>
      </c>
      <c r="N3077" s="3">
        <f t="shared" si="242"/>
        <v>-1.2331662461461024</v>
      </c>
      <c r="O3077" s="3">
        <f t="shared" si="243"/>
        <v>-1.2331662461461024</v>
      </c>
      <c r="P3077" s="4">
        <f t="shared" si="244"/>
        <v>1.4919553083673813</v>
      </c>
    </row>
    <row r="3078" spans="1:16" x14ac:dyDescent="0.35">
      <c r="A3078" s="4">
        <v>6.9750566893421101E-2</v>
      </c>
      <c r="B3078" s="4">
        <v>7.1575388259769106</v>
      </c>
      <c r="C3078" s="4">
        <v>1.8969726560376901</v>
      </c>
      <c r="E3078" s="4">
        <v>5.62686678339215</v>
      </c>
      <c r="F3078" s="4">
        <v>6.2403048140959907</v>
      </c>
      <c r="H3078" s="4">
        <f t="shared" si="240"/>
        <v>5.2845710371761712</v>
      </c>
      <c r="I3078" s="4">
        <f t="shared" si="241"/>
        <v>0.3422957462159788</v>
      </c>
      <c r="N3078" s="3">
        <f t="shared" si="242"/>
        <v>-1.2384561688698315</v>
      </c>
      <c r="O3078" s="3">
        <f t="shared" si="243"/>
        <v>-1.2384561688698315</v>
      </c>
      <c r="P3078" s="4">
        <f t="shared" si="244"/>
        <v>3.1354288249075215</v>
      </c>
    </row>
    <row r="3079" spans="1:16" x14ac:dyDescent="0.35">
      <c r="A3079" s="4">
        <v>6.9773242630382606E-2</v>
      </c>
      <c r="B3079" s="4">
        <v>17.795707425637552</v>
      </c>
      <c r="C3079" s="4">
        <v>2.59826660147161</v>
      </c>
      <c r="E3079" s="4">
        <v>11.45631434068715</v>
      </c>
      <c r="F3079" s="4">
        <v>6.2804393225163846</v>
      </c>
      <c r="H3079" s="4">
        <f t="shared" si="240"/>
        <v>13.069418060886179</v>
      </c>
      <c r="I3079" s="4">
        <f t="shared" si="241"/>
        <v>1.6131037201990281</v>
      </c>
      <c r="N3079" s="3">
        <f t="shared" si="242"/>
        <v>-0.90877089770525465</v>
      </c>
      <c r="O3079" s="3">
        <f t="shared" si="243"/>
        <v>-0.90877089770525465</v>
      </c>
      <c r="P3079" s="4">
        <f t="shared" si="244"/>
        <v>3.5070374991768647</v>
      </c>
    </row>
    <row r="3080" spans="1:16" x14ac:dyDescent="0.35">
      <c r="A3080" s="4">
        <v>6.9795918367344001E-2</v>
      </c>
      <c r="B3080" s="4">
        <v>-10.87785471242435</v>
      </c>
      <c r="C3080" s="4">
        <v>2.3870849609648701</v>
      </c>
      <c r="E3080" s="4">
        <v>-7.8369960893713149</v>
      </c>
      <c r="F3080" s="4">
        <v>6.29211212786206</v>
      </c>
      <c r="H3080" s="4">
        <f t="shared" si="240"/>
        <v>-8.3070912086308688</v>
      </c>
      <c r="I3080" s="4">
        <f t="shared" si="241"/>
        <v>0.47009511925955394</v>
      </c>
      <c r="N3080" s="3">
        <f t="shared" si="242"/>
        <v>-0.81288453589087117</v>
      </c>
      <c r="O3080" s="3">
        <f t="shared" si="243"/>
        <v>-0.81288453589087117</v>
      </c>
      <c r="P3080" s="4">
        <f t="shared" si="244"/>
        <v>3.1999694968557413</v>
      </c>
    </row>
    <row r="3081" spans="1:16" x14ac:dyDescent="0.35">
      <c r="A3081" s="4">
        <v>6.9818594104305395E-2</v>
      </c>
      <c r="B3081" s="4">
        <v>-15.521616560409299</v>
      </c>
      <c r="C3081" s="4">
        <v>1.99462890630086</v>
      </c>
      <c r="E3081" s="4">
        <v>-7.0725100272867607</v>
      </c>
      <c r="F3081" s="4">
        <v>6.2953409536726106</v>
      </c>
      <c r="H3081" s="4">
        <f t="shared" si="240"/>
        <v>-10.756147084055138</v>
      </c>
      <c r="I3081" s="4">
        <f t="shared" si="241"/>
        <v>3.6836370567683776</v>
      </c>
      <c r="N3081" s="3">
        <f t="shared" si="242"/>
        <v>-0.78636131797215725</v>
      </c>
      <c r="O3081" s="3">
        <f t="shared" si="243"/>
        <v>-0.78636131797215725</v>
      </c>
      <c r="P3081" s="4">
        <f t="shared" si="244"/>
        <v>2.7809902242730171</v>
      </c>
    </row>
    <row r="3082" spans="1:16" x14ac:dyDescent="0.35">
      <c r="A3082" s="4">
        <v>6.9841269841266901E-2</v>
      </c>
      <c r="B3082" s="4">
        <v>14.122756153677599</v>
      </c>
      <c r="C3082" s="4">
        <v>1.64306640629556</v>
      </c>
      <c r="E3082" s="4">
        <v>8.8111968512308039</v>
      </c>
      <c r="F3082" s="4">
        <v>6.2977735749415702</v>
      </c>
      <c r="H3082" s="4">
        <f t="shared" si="240"/>
        <v>10.19656369310221</v>
      </c>
      <c r="I3082" s="4">
        <f t="shared" si="241"/>
        <v>1.3853668418714058</v>
      </c>
      <c r="N3082" s="3">
        <f t="shared" si="242"/>
        <v>-0.76637852923840677</v>
      </c>
      <c r="O3082" s="3">
        <f t="shared" si="243"/>
        <v>-0.76637852923840677</v>
      </c>
      <c r="P3082" s="4">
        <f t="shared" si="244"/>
        <v>2.4094449355339669</v>
      </c>
    </row>
    <row r="3083" spans="1:16" x14ac:dyDescent="0.35">
      <c r="A3083" s="4">
        <v>6.9863945578228406E-2</v>
      </c>
      <c r="B3083" s="4">
        <v>12.56915657538565</v>
      </c>
      <c r="C3083" s="4">
        <v>0.58105468763764001</v>
      </c>
      <c r="E3083" s="4">
        <v>7.7513134116924505</v>
      </c>
      <c r="F3083" s="4">
        <v>6.3321275851789052</v>
      </c>
      <c r="H3083" s="4">
        <f t="shared" si="240"/>
        <v>7.612832721020415</v>
      </c>
      <c r="I3083" s="4">
        <f t="shared" si="241"/>
        <v>0.1384806906720355</v>
      </c>
      <c r="N3083" s="3">
        <f t="shared" si="242"/>
        <v>-0.48417721105977812</v>
      </c>
      <c r="O3083" s="3">
        <f t="shared" si="243"/>
        <v>-0.48417721105977812</v>
      </c>
      <c r="P3083" s="4">
        <f t="shared" si="244"/>
        <v>1.0652318986974181</v>
      </c>
    </row>
    <row r="3084" spans="1:16" x14ac:dyDescent="0.35">
      <c r="A3084" s="4">
        <v>6.9886621315189801E-2</v>
      </c>
      <c r="B3084" s="4">
        <v>-16.7504253868461</v>
      </c>
      <c r="C3084" s="4">
        <v>-0.87860107402957399</v>
      </c>
      <c r="E3084" s="4">
        <v>-12.471443283918049</v>
      </c>
      <c r="F3084" s="4">
        <v>6.3240553590594404</v>
      </c>
      <c r="H3084" s="4">
        <f t="shared" si="240"/>
        <v>-9.8315104805454681</v>
      </c>
      <c r="I3084" s="4">
        <f t="shared" si="241"/>
        <v>2.6399328033725808</v>
      </c>
      <c r="N3084" s="3">
        <f t="shared" si="242"/>
        <v>-0.55048658326440247</v>
      </c>
      <c r="O3084" s="3">
        <f t="shared" si="243"/>
        <v>-0.55048658326440247</v>
      </c>
      <c r="P3084" s="4">
        <f t="shared" si="244"/>
        <v>0.32811449076517152</v>
      </c>
    </row>
    <row r="3085" spans="1:16" x14ac:dyDescent="0.35">
      <c r="A3085" s="4">
        <v>6.9909297052151195E-2</v>
      </c>
      <c r="B3085" s="4">
        <v>-9.0673641385211816</v>
      </c>
      <c r="C3085" s="4">
        <v>-1.8276977537828101</v>
      </c>
      <c r="E3085" s="4">
        <v>-7.0572200368261147</v>
      </c>
      <c r="F3085" s="4">
        <v>6.3118709766971595</v>
      </c>
      <c r="H3085" s="4">
        <f t="shared" si="240"/>
        <v>-4.1970114449218778</v>
      </c>
      <c r="I3085" s="4">
        <f t="shared" si="241"/>
        <v>2.8602085919042368</v>
      </c>
      <c r="N3085" s="3">
        <f t="shared" si="242"/>
        <v>-0.65057529896523492</v>
      </c>
      <c r="O3085" s="3">
        <f t="shared" si="243"/>
        <v>-0.65057529896523492</v>
      </c>
      <c r="P3085" s="4">
        <f t="shared" si="244"/>
        <v>1.1771224548175752</v>
      </c>
    </row>
    <row r="3086" spans="1:16" x14ac:dyDescent="0.35">
      <c r="A3086" s="4">
        <v>6.9931972789112701E-2</v>
      </c>
      <c r="B3086" s="4">
        <v>18.646020658592349</v>
      </c>
      <c r="C3086" s="4">
        <v>-2.44537353507592</v>
      </c>
      <c r="E3086" s="4">
        <v>11.304167698831701</v>
      </c>
      <c r="F3086" s="4">
        <v>6.3039789598716105</v>
      </c>
      <c r="H3086" s="4">
        <f t="shared" si="240"/>
        <v>9.3460248966796158</v>
      </c>
      <c r="I3086" s="4">
        <f t="shared" si="241"/>
        <v>1.9581428021520857</v>
      </c>
      <c r="N3086" s="3">
        <f t="shared" si="242"/>
        <v>-0.71540434034560463</v>
      </c>
      <c r="O3086" s="3">
        <f t="shared" si="243"/>
        <v>-0.71540434034560463</v>
      </c>
      <c r="P3086" s="4">
        <f t="shared" si="244"/>
        <v>1.7299691947303155</v>
      </c>
    </row>
    <row r="3087" spans="1:16" x14ac:dyDescent="0.35">
      <c r="A3087" s="4">
        <v>6.9954648526074206E-2</v>
      </c>
      <c r="B3087" s="4">
        <v>5.1692843817536298</v>
      </c>
      <c r="C3087" s="4">
        <v>-2.9116821288455998</v>
      </c>
      <c r="E3087" s="4">
        <v>2.1329083715005144</v>
      </c>
      <c r="F3087" s="4">
        <v>6.3105744676383502</v>
      </c>
      <c r="H3087" s="4">
        <f t="shared" si="240"/>
        <v>1.798457308396427</v>
      </c>
      <c r="I3087" s="4">
        <f t="shared" si="241"/>
        <v>0.33445106310408734</v>
      </c>
      <c r="N3087" s="3">
        <f t="shared" si="242"/>
        <v>-0.66122548399163661</v>
      </c>
      <c r="O3087" s="3">
        <f t="shared" si="243"/>
        <v>-0.66122548399163661</v>
      </c>
      <c r="P3087" s="4">
        <f t="shared" si="244"/>
        <v>2.2504566448539634</v>
      </c>
    </row>
    <row r="3088" spans="1:16" x14ac:dyDescent="0.35">
      <c r="A3088" s="4">
        <v>6.9977324263035601E-2</v>
      </c>
      <c r="B3088" s="4">
        <v>-19.7266953598985</v>
      </c>
      <c r="C3088" s="4">
        <v>-3.0148315429553301</v>
      </c>
      <c r="E3088" s="4">
        <v>-7.0875790047011851</v>
      </c>
      <c r="F3088" s="4">
        <v>6.2925772300585745</v>
      </c>
      <c r="H3088" s="4">
        <f t="shared" si="240"/>
        <v>-9.1947185767715087</v>
      </c>
      <c r="I3088" s="4">
        <f t="shared" si="241"/>
        <v>2.1071395720703237</v>
      </c>
      <c r="N3088" s="3">
        <f t="shared" si="242"/>
        <v>-0.80906394982137253</v>
      </c>
      <c r="O3088" s="3">
        <f t="shared" si="243"/>
        <v>-0.80906394982137253</v>
      </c>
      <c r="P3088" s="4">
        <f t="shared" si="244"/>
        <v>2.2057675931339578</v>
      </c>
    </row>
    <row r="3089" spans="1:16" x14ac:dyDescent="0.35">
      <c r="A3089" s="4">
        <v>6.9999999999997106E-2</v>
      </c>
      <c r="B3089" s="4">
        <v>-1.0452820940246417</v>
      </c>
      <c r="C3089" s="4">
        <v>-2.2015380860432701</v>
      </c>
      <c r="E3089" s="4">
        <v>-0.51671686822443008</v>
      </c>
      <c r="F3089" s="4">
        <v>6.2755780449206098</v>
      </c>
      <c r="H3089" s="4">
        <f t="shared" si="240"/>
        <v>0.26965967145722769</v>
      </c>
      <c r="I3089" s="4">
        <f t="shared" si="241"/>
        <v>0.78637653968165777</v>
      </c>
      <c r="N3089" s="3">
        <f t="shared" si="242"/>
        <v>-0.9487039051207613</v>
      </c>
      <c r="O3089" s="3">
        <f t="shared" si="243"/>
        <v>-0.9487039051207613</v>
      </c>
      <c r="P3089" s="4">
        <f t="shared" si="244"/>
        <v>1.2528341809225088</v>
      </c>
    </row>
    <row r="3090" spans="1:16" x14ac:dyDescent="0.35">
      <c r="A3090" s="4">
        <v>7.0022675736958501E-2</v>
      </c>
      <c r="B3090" s="4">
        <v>19.726694564524699</v>
      </c>
      <c r="C3090" s="4">
        <v>0.392150878568921</v>
      </c>
      <c r="E3090" s="4">
        <v>12.549146248921051</v>
      </c>
      <c r="F3090" s="4">
        <v>6.2865862715669998</v>
      </c>
      <c r="H3090" s="4">
        <f t="shared" si="240"/>
        <v>12.515033052648318</v>
      </c>
      <c r="I3090" s="4">
        <f t="shared" si="241"/>
        <v>3.4113196272732793E-2</v>
      </c>
      <c r="N3090" s="3">
        <f t="shared" si="242"/>
        <v>-0.85827673085613154</v>
      </c>
      <c r="O3090" s="3">
        <f t="shared" si="243"/>
        <v>-0.85827673085613154</v>
      </c>
      <c r="P3090" s="4">
        <f t="shared" si="244"/>
        <v>1.2504276094250526</v>
      </c>
    </row>
    <row r="3091" spans="1:16" x14ac:dyDescent="0.35">
      <c r="A3091" s="4">
        <v>7.0045351473919895E-2</v>
      </c>
      <c r="B3091" s="4">
        <v>-5.1692892927288199</v>
      </c>
      <c r="C3091" s="4">
        <v>3.7167358394113599</v>
      </c>
      <c r="E3091" s="4">
        <v>-3.1423388054191599</v>
      </c>
      <c r="F3091" s="4">
        <v>6.3066547871330805</v>
      </c>
      <c r="H3091" s="4">
        <f t="shared" si="240"/>
        <v>-3.912555194770662</v>
      </c>
      <c r="I3091" s="4">
        <f t="shared" si="241"/>
        <v>0.77021638935150216</v>
      </c>
      <c r="N3091" s="3">
        <f t="shared" si="242"/>
        <v>-0.69342373385488143</v>
      </c>
      <c r="O3091" s="3">
        <f t="shared" si="243"/>
        <v>-0.69342373385488143</v>
      </c>
      <c r="P3091" s="4">
        <f t="shared" si="244"/>
        <v>4.4101595732662418</v>
      </c>
    </row>
    <row r="3092" spans="1:16" x14ac:dyDescent="0.35">
      <c r="A3092" s="4">
        <v>7.0068027210881401E-2</v>
      </c>
      <c r="B3092" s="4">
        <v>-18.646018836572402</v>
      </c>
      <c r="C3092" s="4">
        <v>5.4473876950874196</v>
      </c>
      <c r="E3092" s="4">
        <v>-7.14493301071413</v>
      </c>
      <c r="F3092" s="4">
        <v>6.3195195220546392</v>
      </c>
      <c r="H3092" s="4">
        <f t="shared" si="240"/>
        <v>-16.56692564619668</v>
      </c>
      <c r="I3092" s="4">
        <f t="shared" si="241"/>
        <v>9.4219926354825496</v>
      </c>
      <c r="N3092" s="3">
        <f t="shared" si="242"/>
        <v>-0.5877462560931429</v>
      </c>
      <c r="O3092" s="3">
        <f t="shared" si="243"/>
        <v>-0.5877462560931429</v>
      </c>
      <c r="P3092" s="4">
        <f t="shared" si="244"/>
        <v>6.0351339511805628</v>
      </c>
    </row>
    <row r="3093" spans="1:16" x14ac:dyDescent="0.35">
      <c r="A3093" s="4">
        <v>7.0090702947842906E-2</v>
      </c>
      <c r="B3093" s="4">
        <v>9.0673686687456438</v>
      </c>
      <c r="C3093" s="4">
        <v>5.53466796873861</v>
      </c>
      <c r="E3093" s="4">
        <v>6.6918922876325047</v>
      </c>
      <c r="F3093" s="4">
        <v>6.3352001258408848</v>
      </c>
      <c r="H3093" s="4">
        <f t="shared" si="240"/>
        <v>8.02739883823409</v>
      </c>
      <c r="I3093" s="4">
        <f t="shared" si="241"/>
        <v>1.3355065506015853</v>
      </c>
      <c r="N3093" s="3">
        <f t="shared" si="242"/>
        <v>-0.45893779886370895</v>
      </c>
      <c r="O3093" s="3">
        <f t="shared" si="243"/>
        <v>-0.45893779886370895</v>
      </c>
      <c r="P3093" s="4">
        <f t="shared" si="244"/>
        <v>5.9936057676023191</v>
      </c>
    </row>
    <row r="3094" spans="1:16" x14ac:dyDescent="0.35">
      <c r="A3094" s="4">
        <v>7.0113378684804301E-2</v>
      </c>
      <c r="B3094" s="4">
        <v>16.750422617783851</v>
      </c>
      <c r="C3094" s="4">
        <v>5.0424194336579902</v>
      </c>
      <c r="E3094" s="4">
        <v>12.105049622148901</v>
      </c>
      <c r="F3094" s="4">
        <v>6.3876640882759999</v>
      </c>
      <c r="H3094" s="4">
        <f t="shared" si="240"/>
        <v>14.467508651038118</v>
      </c>
      <c r="I3094" s="4">
        <f t="shared" si="241"/>
        <v>2.3624590288892175</v>
      </c>
      <c r="N3094" s="3">
        <f t="shared" si="242"/>
        <v>-2.7972119637897985E-2</v>
      </c>
      <c r="O3094" s="3">
        <f t="shared" si="243"/>
        <v>-2.7972119637897985E-2</v>
      </c>
      <c r="P3094" s="4">
        <f t="shared" si="244"/>
        <v>5.0703915532958881</v>
      </c>
    </row>
    <row r="3095" spans="1:16" x14ac:dyDescent="0.35">
      <c r="A3095" s="4">
        <v>7.0136054421765695E-2</v>
      </c>
      <c r="B3095" s="4">
        <v>-12.5691605265633</v>
      </c>
      <c r="C3095" s="4">
        <v>4.01855468763363</v>
      </c>
      <c r="E3095" s="4">
        <v>-9.0437170714113115</v>
      </c>
      <c r="F3095" s="4">
        <v>6.4038609991887743</v>
      </c>
      <c r="H3095" s="4">
        <f t="shared" si="240"/>
        <v>-10.34232579376693</v>
      </c>
      <c r="I3095" s="4">
        <f t="shared" si="241"/>
        <v>1.2986087223556186</v>
      </c>
      <c r="N3095" s="3">
        <f t="shared" si="242"/>
        <v>0.10507754700740533</v>
      </c>
      <c r="O3095" s="3">
        <f t="shared" si="243"/>
        <v>0.10507754700740533</v>
      </c>
      <c r="P3095" s="4">
        <f t="shared" si="244"/>
        <v>3.9134771406262248</v>
      </c>
    </row>
    <row r="3096" spans="1:16" x14ac:dyDescent="0.35">
      <c r="A3096" s="4">
        <v>7.0158730158727201E-2</v>
      </c>
      <c r="B3096" s="4">
        <v>-14.122752558471099</v>
      </c>
      <c r="C3096" s="4">
        <v>2.8698730470249201</v>
      </c>
      <c r="E3096" s="4">
        <v>-7.3251347415330699</v>
      </c>
      <c r="F3096" s="4">
        <v>6.4077932010081007</v>
      </c>
      <c r="H3096" s="4">
        <f t="shared" si="240"/>
        <v>-10.53071395504897</v>
      </c>
      <c r="I3096" s="4">
        <f t="shared" si="241"/>
        <v>3.2055792135159002</v>
      </c>
      <c r="N3096" s="3">
        <f t="shared" si="242"/>
        <v>0.1373786533147078</v>
      </c>
      <c r="O3096" s="3">
        <f t="shared" si="243"/>
        <v>0.1373786533147078</v>
      </c>
      <c r="P3096" s="4">
        <f t="shared" si="244"/>
        <v>2.7324943937102124</v>
      </c>
    </row>
    <row r="3097" spans="1:16" x14ac:dyDescent="0.35">
      <c r="A3097" s="4">
        <v>7.0181405895688706E-2</v>
      </c>
      <c r="B3097" s="4">
        <v>15.521619760009848</v>
      </c>
      <c r="C3097" s="4">
        <v>2.0736694336976602</v>
      </c>
      <c r="E3097" s="4">
        <v>10.381434110036491</v>
      </c>
      <c r="F3097" s="4">
        <v>6.4105858939257594</v>
      </c>
      <c r="H3097" s="4">
        <f t="shared" si="240"/>
        <v>11.303831304832437</v>
      </c>
      <c r="I3097" s="4">
        <f t="shared" si="241"/>
        <v>0.92239719479594662</v>
      </c>
      <c r="N3097" s="3">
        <f t="shared" si="242"/>
        <v>0.1603192537624227</v>
      </c>
      <c r="O3097" s="3">
        <f t="shared" si="243"/>
        <v>0.1603192537624227</v>
      </c>
      <c r="P3097" s="4">
        <f t="shared" si="244"/>
        <v>1.9133501799352375</v>
      </c>
    </row>
    <row r="3098" spans="1:16" x14ac:dyDescent="0.35">
      <c r="A3098" s="4">
        <v>7.02040816326501E-2</v>
      </c>
      <c r="B3098" s="4">
        <v>10.877850448442345</v>
      </c>
      <c r="C3098" s="4">
        <v>1.31805419931737</v>
      </c>
      <c r="E3098" s="4">
        <v>7.16489056312827</v>
      </c>
      <c r="F3098" s="4">
        <v>6.4412137752768901</v>
      </c>
      <c r="H3098" s="4">
        <f t="shared" si="240"/>
        <v>7.0895941230606585</v>
      </c>
      <c r="I3098" s="4">
        <f t="shared" si="241"/>
        <v>7.5296440067611492E-2</v>
      </c>
      <c r="N3098" s="3">
        <f t="shared" si="242"/>
        <v>0.41191225354893679</v>
      </c>
      <c r="O3098" s="3">
        <f t="shared" si="243"/>
        <v>0.41191225354893679</v>
      </c>
      <c r="P3098" s="4">
        <f t="shared" si="244"/>
        <v>0.90614194576843321</v>
      </c>
    </row>
    <row r="3099" spans="1:16" x14ac:dyDescent="0.35">
      <c r="A3099" s="4">
        <v>7.0226757369611495E-2</v>
      </c>
      <c r="B3099" s="4">
        <v>-17.795709733823152</v>
      </c>
      <c r="C3099" s="4">
        <v>0.68450927742643597</v>
      </c>
      <c r="E3099" s="4">
        <v>-12.64629109565025</v>
      </c>
      <c r="F3099" s="4">
        <v>6.4336748405938451</v>
      </c>
      <c r="H3099" s="4">
        <f t="shared" si="240"/>
        <v>-11.696361800163675</v>
      </c>
      <c r="I3099" s="4">
        <f t="shared" si="241"/>
        <v>0.94992929548657479</v>
      </c>
      <c r="N3099" s="3">
        <f t="shared" si="242"/>
        <v>0.34998360852263422</v>
      </c>
      <c r="O3099" s="3">
        <f t="shared" si="243"/>
        <v>0.34998360852263422</v>
      </c>
      <c r="P3099" s="4">
        <f t="shared" si="244"/>
        <v>0.33452566890380175</v>
      </c>
    </row>
    <row r="3100" spans="1:16" x14ac:dyDescent="0.35">
      <c r="A3100" s="4">
        <v>7.0249433106573E-2</v>
      </c>
      <c r="B3100" s="4">
        <v>-7.1575340794527147</v>
      </c>
      <c r="C3100" s="4">
        <v>0.36315917972944001</v>
      </c>
      <c r="E3100" s="4">
        <v>-5.5445105073112995</v>
      </c>
      <c r="F3100" s="4">
        <v>6.4240921789422245</v>
      </c>
      <c r="H3100" s="4">
        <f t="shared" si="240"/>
        <v>-4.07670167987136</v>
      </c>
      <c r="I3100" s="4">
        <f t="shared" si="241"/>
        <v>1.4678088274399395</v>
      </c>
      <c r="N3100" s="3">
        <f t="shared" si="242"/>
        <v>0.27126675040141751</v>
      </c>
      <c r="O3100" s="3">
        <f t="shared" si="243"/>
        <v>0.27126675040141751</v>
      </c>
      <c r="P3100" s="4">
        <f t="shared" si="244"/>
        <v>9.1892429328022496E-2</v>
      </c>
    </row>
    <row r="3101" spans="1:16" x14ac:dyDescent="0.35">
      <c r="A3101" s="4">
        <v>7.0272108843534506E-2</v>
      </c>
      <c r="B3101" s="4">
        <v>19.292041804623349</v>
      </c>
      <c r="C3101" s="4">
        <v>0.17333984377477399</v>
      </c>
      <c r="E3101" s="4">
        <v>12.3097690971974</v>
      </c>
      <c r="F3101" s="4">
        <v>6.4261370714793955</v>
      </c>
      <c r="H3101" s="4">
        <f t="shared" si="240"/>
        <v>12.118747909244977</v>
      </c>
      <c r="I3101" s="4">
        <f t="shared" si="241"/>
        <v>0.19102118795242262</v>
      </c>
      <c r="N3101" s="3">
        <f t="shared" si="242"/>
        <v>0.28806453806977395</v>
      </c>
      <c r="O3101" s="3">
        <f t="shared" si="243"/>
        <v>0.28806453806977395</v>
      </c>
      <c r="P3101" s="4">
        <f t="shared" si="244"/>
        <v>0.11472469429499996</v>
      </c>
    </row>
    <row r="3102" spans="1:16" x14ac:dyDescent="0.35">
      <c r="A3102" s="4">
        <v>7.02947845804959E-2</v>
      </c>
      <c r="B3102" s="4">
        <v>3.1243991277490295</v>
      </c>
      <c r="C3102" s="4">
        <v>0.62072753900390698</v>
      </c>
      <c r="E3102" s="4">
        <v>1.6115309808057161</v>
      </c>
      <c r="F3102" s="4">
        <v>6.4397805413874654</v>
      </c>
      <c r="H3102" s="4">
        <f t="shared" si="240"/>
        <v>1.3929535266136037</v>
      </c>
      <c r="I3102" s="4">
        <f t="shared" si="241"/>
        <v>0.21857745419211239</v>
      </c>
      <c r="N3102" s="3">
        <f t="shared" si="242"/>
        <v>0.40013894120316629</v>
      </c>
      <c r="O3102" s="3">
        <f t="shared" si="243"/>
        <v>0.40013894120316629</v>
      </c>
      <c r="P3102" s="4">
        <f t="shared" si="244"/>
        <v>0.22058859780074069</v>
      </c>
    </row>
    <row r="3103" spans="1:16" x14ac:dyDescent="0.35">
      <c r="A3103" s="4">
        <v>7.0317460317457295E-2</v>
      </c>
      <c r="B3103" s="4">
        <v>-19.945219081148103</v>
      </c>
      <c r="C3103" s="4">
        <v>1.8185424803118799</v>
      </c>
      <c r="E3103" s="4">
        <v>-13.61235588439405</v>
      </c>
      <c r="F3103" s="4">
        <v>6.4336499548514849</v>
      </c>
      <c r="H3103" s="4">
        <f t="shared" si="240"/>
        <v>-14.060257719395958</v>
      </c>
      <c r="I3103" s="4">
        <f t="shared" si="241"/>
        <v>0.4479018350019075</v>
      </c>
      <c r="N3103" s="3">
        <f t="shared" si="242"/>
        <v>0.34977918437391414</v>
      </c>
      <c r="O3103" s="3">
        <f t="shared" si="243"/>
        <v>0.34977918437391414</v>
      </c>
      <c r="P3103" s="4">
        <f t="shared" si="244"/>
        <v>1.4687632959379657</v>
      </c>
    </row>
    <row r="3104" spans="1:16" x14ac:dyDescent="0.35">
      <c r="A3104" s="4">
        <v>7.03401360544188E-2</v>
      </c>
      <c r="B3104" s="4">
        <v>1.0452870573820814</v>
      </c>
      <c r="C3104" s="4">
        <v>2.5808715819314099</v>
      </c>
      <c r="E3104" s="4">
        <v>1.6537459235449854</v>
      </c>
      <c r="F3104" s="4">
        <v>6.4302201565770449</v>
      </c>
      <c r="H3104" s="4">
        <f t="shared" si="240"/>
        <v>1.6614663612219891</v>
      </c>
      <c r="I3104" s="4">
        <f t="shared" si="241"/>
        <v>7.7204376770036998E-3</v>
      </c>
      <c r="N3104" s="3">
        <f t="shared" si="242"/>
        <v>0.32160507638922603</v>
      </c>
      <c r="O3104" s="3">
        <f t="shared" si="243"/>
        <v>0.32160507638922603</v>
      </c>
      <c r="P3104" s="4">
        <f t="shared" si="244"/>
        <v>2.2592665055421839</v>
      </c>
    </row>
    <row r="3105" spans="1:16" x14ac:dyDescent="0.35">
      <c r="A3105" s="4">
        <v>7.0362811791380195E-2</v>
      </c>
      <c r="B3105" s="4">
        <v>19.7266945823966</v>
      </c>
      <c r="C3105" s="4">
        <v>2.38525390627562</v>
      </c>
      <c r="E3105" s="4">
        <v>12.54776022747115</v>
      </c>
      <c r="F3105" s="4">
        <v>6.4559863662177648</v>
      </c>
      <c r="H3105" s="4">
        <f t="shared" si="240"/>
        <v>14.265635959285605</v>
      </c>
      <c r="I3105" s="4">
        <f t="shared" si="241"/>
        <v>1.7178757318144555</v>
      </c>
      <c r="N3105" s="3">
        <f t="shared" si="242"/>
        <v>0.5332618313021017</v>
      </c>
      <c r="O3105" s="3">
        <f t="shared" si="243"/>
        <v>0.5332618313021017</v>
      </c>
      <c r="P3105" s="4">
        <f t="shared" si="244"/>
        <v>1.8519920749735181</v>
      </c>
    </row>
    <row r="3106" spans="1:16" x14ac:dyDescent="0.35">
      <c r="A3106" s="4">
        <v>7.03854875283417E-2</v>
      </c>
      <c r="B3106" s="4">
        <v>-5.1692891823763301</v>
      </c>
      <c r="C3106" s="4">
        <v>1.9454956055263399</v>
      </c>
      <c r="E3106" s="4">
        <v>-5.12732938370445</v>
      </c>
      <c r="F3106" s="4">
        <v>6.4644707802363799</v>
      </c>
      <c r="H3106" s="4">
        <f t="shared" si="240"/>
        <v>-4.6396761991250832</v>
      </c>
      <c r="I3106" s="4">
        <f t="shared" si="241"/>
        <v>0.48765318457936679</v>
      </c>
      <c r="N3106" s="3">
        <f t="shared" si="242"/>
        <v>0.60295712461677697</v>
      </c>
      <c r="O3106" s="3">
        <f t="shared" si="243"/>
        <v>0.60295712461677697</v>
      </c>
      <c r="P3106" s="4">
        <f t="shared" si="244"/>
        <v>1.3425384809095631</v>
      </c>
    </row>
    <row r="3107" spans="1:16" x14ac:dyDescent="0.35">
      <c r="A3107" s="4">
        <v>7.0408163265303206E-2</v>
      </c>
      <c r="B3107" s="4">
        <v>-18.646018877451901</v>
      </c>
      <c r="C3107" s="4">
        <v>1.51916503911834</v>
      </c>
      <c r="E3107" s="4">
        <v>-7.5270107774696999</v>
      </c>
      <c r="F3107" s="4">
        <v>6.45850877066054</v>
      </c>
      <c r="H3107" s="4">
        <f t="shared" si="240"/>
        <v>-12.429149482423435</v>
      </c>
      <c r="I3107" s="4">
        <f t="shared" si="241"/>
        <v>4.9021387049537353</v>
      </c>
      <c r="N3107" s="3">
        <f t="shared" si="242"/>
        <v>0.5539821447040344</v>
      </c>
      <c r="O3107" s="3">
        <f t="shared" si="243"/>
        <v>0.5539821447040344</v>
      </c>
      <c r="P3107" s="4">
        <f t="shared" si="244"/>
        <v>0.9651828944143056</v>
      </c>
    </row>
    <row r="3108" spans="1:16" x14ac:dyDescent="0.35">
      <c r="A3108" s="4">
        <v>7.04308390022646E-2</v>
      </c>
      <c r="B3108" s="4">
        <v>10.8778545335965</v>
      </c>
      <c r="C3108" s="4">
        <v>0.78887939462689305</v>
      </c>
      <c r="E3108" s="4">
        <v>6.4425454736119647</v>
      </c>
      <c r="F3108" s="4">
        <v>6.4512242434778955</v>
      </c>
      <c r="H3108" s="4">
        <f t="shared" si="240"/>
        <v>6.8552719702329599</v>
      </c>
      <c r="I3108" s="4">
        <f t="shared" si="241"/>
        <v>0.41272649662099514</v>
      </c>
      <c r="N3108" s="3">
        <f t="shared" si="242"/>
        <v>0.49414333231943985</v>
      </c>
      <c r="O3108" s="3">
        <f t="shared" si="243"/>
        <v>0.49414333231943985</v>
      </c>
      <c r="P3108" s="4">
        <f t="shared" si="244"/>
        <v>0.29473606230745319</v>
      </c>
    </row>
    <row r="3109" spans="1:16" x14ac:dyDescent="0.35">
      <c r="A3109" s="4">
        <v>7.0453514739225995E-2</v>
      </c>
      <c r="B3109" s="4">
        <v>15.521616694597849</v>
      </c>
      <c r="C3109" s="4">
        <v>-0.278625488141442</v>
      </c>
      <c r="E3109" s="4">
        <v>10.303883221343479</v>
      </c>
      <c r="F3109" s="4">
        <v>6.4714385063348248</v>
      </c>
      <c r="H3109" s="4">
        <f t="shared" si="240"/>
        <v>9.4183072213630279</v>
      </c>
      <c r="I3109" s="4">
        <f t="shared" si="241"/>
        <v>0.88557599998045156</v>
      </c>
      <c r="N3109" s="3">
        <f t="shared" si="242"/>
        <v>0.6601935717187184</v>
      </c>
      <c r="O3109" s="3">
        <f t="shared" si="243"/>
        <v>0.6601935717187184</v>
      </c>
      <c r="P3109" s="4">
        <f t="shared" si="244"/>
        <v>0.93881905986016045</v>
      </c>
    </row>
    <row r="3110" spans="1:16" x14ac:dyDescent="0.35">
      <c r="A3110" s="4">
        <v>7.04761904761875E-2</v>
      </c>
      <c r="B3110" s="4">
        <v>-14.1227560028684</v>
      </c>
      <c r="C3110" s="4">
        <v>-1.1840820311310001</v>
      </c>
      <c r="E3110" s="4">
        <v>-10.598985088647</v>
      </c>
      <c r="F3110" s="4">
        <v>6.4583818744740107</v>
      </c>
      <c r="H3110" s="4">
        <f t="shared" si="240"/>
        <v>-7.7358824716911849</v>
      </c>
      <c r="I3110" s="4">
        <f t="shared" si="241"/>
        <v>2.8631026169558149</v>
      </c>
      <c r="N3110" s="3">
        <f t="shared" si="242"/>
        <v>0.55293975486765123</v>
      </c>
      <c r="O3110" s="3">
        <f t="shared" si="243"/>
        <v>0.55293975486765123</v>
      </c>
      <c r="P3110" s="4">
        <f t="shared" si="244"/>
        <v>1.7370217859986514</v>
      </c>
    </row>
    <row r="3111" spans="1:16" x14ac:dyDescent="0.35">
      <c r="A3111" s="4">
        <v>7.0498866213149006E-2</v>
      </c>
      <c r="B3111" s="4">
        <v>-12.5691567411326</v>
      </c>
      <c r="C3111" s="4">
        <v>-1.1727905273452299</v>
      </c>
      <c r="E3111" s="4">
        <v>-7.5083713649069956</v>
      </c>
      <c r="F3111" s="4">
        <v>6.441703898778135</v>
      </c>
      <c r="H3111" s="4">
        <f t="shared" si="240"/>
        <v>-7.0077261457568092</v>
      </c>
      <c r="I3111" s="4">
        <f t="shared" si="241"/>
        <v>0.50064521915018645</v>
      </c>
      <c r="N3111" s="3">
        <f t="shared" si="242"/>
        <v>0.41593837734543365</v>
      </c>
      <c r="O3111" s="3">
        <f t="shared" si="243"/>
        <v>0.41593837734543365</v>
      </c>
      <c r="P3111" s="4">
        <f t="shared" si="244"/>
        <v>1.5887289046906636</v>
      </c>
    </row>
    <row r="3112" spans="1:16" x14ac:dyDescent="0.35">
      <c r="A3112" s="4">
        <v>7.05215419501104E-2</v>
      </c>
      <c r="B3112" s="4">
        <v>16.750425270808847</v>
      </c>
      <c r="C3112" s="4">
        <v>2.38037107802412E-2</v>
      </c>
      <c r="E3112" s="4">
        <v>10.74557395019705</v>
      </c>
      <c r="F3112" s="4">
        <v>6.4307663636260752</v>
      </c>
      <c r="H3112" s="4">
        <f t="shared" si="240"/>
        <v>10.292276591648358</v>
      </c>
      <c r="I3112" s="4">
        <f t="shared" si="241"/>
        <v>0.45329735854869213</v>
      </c>
      <c r="N3112" s="3">
        <f t="shared" si="242"/>
        <v>0.32609189898053137</v>
      </c>
      <c r="O3112" s="3">
        <f t="shared" si="243"/>
        <v>0.32609189898053137</v>
      </c>
      <c r="P3112" s="4">
        <f t="shared" si="244"/>
        <v>0.30228818820029019</v>
      </c>
    </row>
    <row r="3113" spans="1:16" x14ac:dyDescent="0.35">
      <c r="A3113" s="4">
        <v>7.0544217687071795E-2</v>
      </c>
      <c r="B3113" s="4">
        <v>9.0673643285085301</v>
      </c>
      <c r="C3113" s="4">
        <v>1.7816162107064799</v>
      </c>
      <c r="E3113" s="4">
        <v>6.1091218176773197</v>
      </c>
      <c r="F3113" s="4">
        <v>6.4547035730478655</v>
      </c>
      <c r="H3113" s="4">
        <f t="shared" si="240"/>
        <v>6.2848029710321818</v>
      </c>
      <c r="I3113" s="4">
        <f t="shared" si="241"/>
        <v>0.17568115335486212</v>
      </c>
      <c r="N3113" s="3">
        <f t="shared" si="242"/>
        <v>0.52272431556535925</v>
      </c>
      <c r="O3113" s="3">
        <f t="shared" si="243"/>
        <v>0.52272431556535925</v>
      </c>
      <c r="P3113" s="4">
        <f t="shared" si="244"/>
        <v>1.2588918951411205</v>
      </c>
    </row>
    <row r="3114" spans="1:16" x14ac:dyDescent="0.35">
      <c r="A3114" s="4">
        <v>7.05668934240333E-2</v>
      </c>
      <c r="B3114" s="4">
        <v>-18.646020582160951</v>
      </c>
      <c r="C3114" s="4">
        <v>3.4915161130565302</v>
      </c>
      <c r="E3114" s="4">
        <v>-12.83237199473125</v>
      </c>
      <c r="F3114" s="4">
        <v>6.4537727611164497</v>
      </c>
      <c r="H3114" s="4">
        <f t="shared" si="240"/>
        <v>-14.756078430720951</v>
      </c>
      <c r="I3114" s="4">
        <f t="shared" si="241"/>
        <v>1.9237064359897005</v>
      </c>
      <c r="N3114" s="3">
        <f t="shared" si="242"/>
        <v>0.5150781527969599</v>
      </c>
      <c r="O3114" s="3">
        <f t="shared" si="243"/>
        <v>0.5150781527969599</v>
      </c>
      <c r="P3114" s="4">
        <f t="shared" si="244"/>
        <v>2.9764379602595703</v>
      </c>
    </row>
    <row r="3115" spans="1:16" x14ac:dyDescent="0.35">
      <c r="A3115" s="4">
        <v>7.0589569160994806E-2</v>
      </c>
      <c r="B3115" s="4">
        <v>-5.1692845875945999</v>
      </c>
      <c r="C3115" s="4">
        <v>5.1196289060360298</v>
      </c>
      <c r="E3115" s="4">
        <v>-3.2770399592273298</v>
      </c>
      <c r="F3115" s="4">
        <v>6.4592287562081694</v>
      </c>
      <c r="H3115" s="4">
        <f t="shared" si="240"/>
        <v>-4.1922228213985795</v>
      </c>
      <c r="I3115" s="4">
        <f t="shared" si="241"/>
        <v>0.91518286217124967</v>
      </c>
      <c r="N3115" s="3">
        <f t="shared" si="242"/>
        <v>0.55989647229510475</v>
      </c>
      <c r="O3115" s="3">
        <f t="shared" si="243"/>
        <v>0.55989647229510475</v>
      </c>
      <c r="P3115" s="4">
        <f t="shared" si="244"/>
        <v>4.5597324337409253</v>
      </c>
    </row>
    <row r="3116" spans="1:16" x14ac:dyDescent="0.35">
      <c r="A3116" s="4">
        <v>7.06122448979562E-2</v>
      </c>
      <c r="B3116" s="4">
        <v>19.726695326542348</v>
      </c>
      <c r="C3116" s="4">
        <v>6.4300537107652804</v>
      </c>
      <c r="E3116" s="4">
        <v>13.70710523701535</v>
      </c>
      <c r="F3116" s="4">
        <v>6.4900971369355149</v>
      </c>
      <c r="H3116" s="4">
        <f t="shared" si="240"/>
        <v>18.505750820008672</v>
      </c>
      <c r="I3116" s="4">
        <f t="shared" si="241"/>
        <v>4.7986455829933217</v>
      </c>
      <c r="N3116" s="3">
        <f t="shared" si="242"/>
        <v>0.81346505631531074</v>
      </c>
      <c r="O3116" s="3">
        <f t="shared" si="243"/>
        <v>0.81346505631531074</v>
      </c>
      <c r="P3116" s="4">
        <f t="shared" si="244"/>
        <v>5.6165886544499699</v>
      </c>
    </row>
    <row r="3117" spans="1:16" x14ac:dyDescent="0.35">
      <c r="A3117" s="4">
        <v>7.0634920634917595E-2</v>
      </c>
      <c r="B3117" s="4">
        <v>1.0452823069845532</v>
      </c>
      <c r="C3117" s="4">
        <v>6.7669677733932199</v>
      </c>
      <c r="E3117" s="4">
        <v>0.67659429747325461</v>
      </c>
      <c r="F3117" s="4">
        <v>6.5311372982385745</v>
      </c>
      <c r="H3117" s="4">
        <f t="shared" si="240"/>
        <v>0.4379972060806635</v>
      </c>
      <c r="I3117" s="4">
        <f t="shared" si="241"/>
        <v>0.23859709139259111</v>
      </c>
      <c r="N3117" s="3">
        <f t="shared" si="242"/>
        <v>1.150589821021831</v>
      </c>
      <c r="O3117" s="3">
        <f t="shared" si="243"/>
        <v>1.150589821021831</v>
      </c>
      <c r="P3117" s="4">
        <f t="shared" si="244"/>
        <v>5.6163779523713888</v>
      </c>
    </row>
    <row r="3118" spans="1:16" x14ac:dyDescent="0.35">
      <c r="A3118" s="4">
        <v>7.06575963718791E-2</v>
      </c>
      <c r="B3118" s="4">
        <v>-19.94521883219295</v>
      </c>
      <c r="C3118" s="4">
        <v>5.8395385743410602</v>
      </c>
      <c r="E3118" s="4">
        <v>-12.954715356409949</v>
      </c>
      <c r="F3118" s="4">
        <v>6.5427488367650604</v>
      </c>
      <c r="H3118" s="4">
        <f t="shared" si="240"/>
        <v>-18.012305997850095</v>
      </c>
      <c r="I3118" s="4">
        <f t="shared" si="241"/>
        <v>5.0575906414401466</v>
      </c>
      <c r="N3118" s="3">
        <f t="shared" si="242"/>
        <v>1.2459729060130302</v>
      </c>
      <c r="O3118" s="3">
        <f t="shared" si="243"/>
        <v>1.2459729060130302</v>
      </c>
      <c r="P3118" s="4">
        <f t="shared" si="244"/>
        <v>4.5935656683280301</v>
      </c>
    </row>
    <row r="3119" spans="1:16" x14ac:dyDescent="0.35">
      <c r="A3119" s="4">
        <v>7.0680272108840606E-2</v>
      </c>
      <c r="B3119" s="4">
        <v>3.1244038261002096</v>
      </c>
      <c r="C3119" s="4">
        <v>3.9633178713411801</v>
      </c>
      <c r="E3119" s="4">
        <v>2.4904583053774649</v>
      </c>
      <c r="F3119" s="4">
        <v>6.5475897601119097</v>
      </c>
      <c r="H3119" s="4">
        <f t="shared" si="240"/>
        <v>3.1843546477300149</v>
      </c>
      <c r="I3119" s="4">
        <f t="shared" si="241"/>
        <v>0.69389634235254993</v>
      </c>
      <c r="N3119" s="3">
        <f t="shared" si="242"/>
        <v>1.285738713272351</v>
      </c>
      <c r="O3119" s="3">
        <f t="shared" si="243"/>
        <v>1.285738713272351</v>
      </c>
      <c r="P3119" s="4">
        <f t="shared" si="244"/>
        <v>2.6775791580688288</v>
      </c>
    </row>
    <row r="3120" spans="1:16" x14ac:dyDescent="0.35">
      <c r="A3120" s="4">
        <v>7.0702947845802E-2</v>
      </c>
      <c r="B3120" s="4">
        <v>19.2920405733976</v>
      </c>
      <c r="C3120" s="4">
        <v>1.95404052760873</v>
      </c>
      <c r="E3120" s="4">
        <v>12.369206967388649</v>
      </c>
      <c r="F3120" s="4">
        <v>6.5715759193574552</v>
      </c>
      <c r="H3120" s="4">
        <f t="shared" si="240"/>
        <v>13.526856636214765</v>
      </c>
      <c r="I3120" s="4">
        <f t="shared" si="241"/>
        <v>1.1576496688261155</v>
      </c>
      <c r="N3120" s="3">
        <f t="shared" si="242"/>
        <v>1.4827732286134205</v>
      </c>
      <c r="O3120" s="3">
        <f t="shared" si="243"/>
        <v>1.4827732286134205</v>
      </c>
      <c r="P3120" s="4">
        <f t="shared" si="244"/>
        <v>0.4712672989953095</v>
      </c>
    </row>
    <row r="3121" spans="1:16" x14ac:dyDescent="0.35">
      <c r="A3121" s="4">
        <v>7.0725623582763505E-2</v>
      </c>
      <c r="B3121" s="4">
        <v>-7.1575385203716504</v>
      </c>
      <c r="C3121" s="4">
        <v>0.52307128925121205</v>
      </c>
      <c r="E3121" s="4">
        <v>-6.7474579500882799</v>
      </c>
      <c r="F3121" s="4">
        <v>6.5698521478274508</v>
      </c>
      <c r="H3121" s="4">
        <f t="shared" si="240"/>
        <v>-5.1889623608151094</v>
      </c>
      <c r="I3121" s="4">
        <f t="shared" si="241"/>
        <v>1.5584955892731704</v>
      </c>
      <c r="N3121" s="3">
        <f t="shared" si="242"/>
        <v>1.4686132922727893</v>
      </c>
      <c r="O3121" s="3">
        <f t="shared" si="243"/>
        <v>1.4686132922727893</v>
      </c>
      <c r="P3121" s="4">
        <f t="shared" si="244"/>
        <v>0.9455420030215772</v>
      </c>
    </row>
    <row r="3122" spans="1:16" x14ac:dyDescent="0.35">
      <c r="A3122" s="4">
        <v>7.07482993197249E-2</v>
      </c>
      <c r="B3122" s="4">
        <v>-17.795707574250301</v>
      </c>
      <c r="C3122" s="4">
        <v>-0.41717529284475302</v>
      </c>
      <c r="E3122" s="4">
        <v>-7.8400649425954949</v>
      </c>
      <c r="F3122" s="4">
        <v>6.5540920182349893</v>
      </c>
      <c r="H3122" s="4">
        <f t="shared" si="240"/>
        <v>-10.208034254877989</v>
      </c>
      <c r="I3122" s="4">
        <f t="shared" si="241"/>
        <v>2.3679693122824936</v>
      </c>
      <c r="N3122" s="3">
        <f t="shared" si="242"/>
        <v>1.3391515696112184</v>
      </c>
      <c r="O3122" s="3">
        <f t="shared" si="243"/>
        <v>1.3391515696112184</v>
      </c>
      <c r="P3122" s="4">
        <f t="shared" si="244"/>
        <v>1.7563268624559714</v>
      </c>
    </row>
    <row r="3123" spans="1:16" x14ac:dyDescent="0.35">
      <c r="A3123" s="4">
        <v>7.0770975056686294E-2</v>
      </c>
      <c r="B3123" s="4">
        <v>10.8778544379284</v>
      </c>
      <c r="C3123" s="4">
        <v>-1.05590820304077</v>
      </c>
      <c r="E3123" s="4">
        <v>7.6363401384531002</v>
      </c>
      <c r="F3123" s="4">
        <v>6.5352129236929652</v>
      </c>
      <c r="H3123" s="4">
        <f t="shared" si="240"/>
        <v>6.6752867959606563</v>
      </c>
      <c r="I3123" s="4">
        <f t="shared" si="241"/>
        <v>0.9610533424924439</v>
      </c>
      <c r="N3123" s="3">
        <f t="shared" si="242"/>
        <v>1.1840690820363575</v>
      </c>
      <c r="O3123" s="3">
        <f t="shared" si="243"/>
        <v>1.1840690820363575</v>
      </c>
      <c r="P3123" s="4">
        <f t="shared" si="244"/>
        <v>2.2399772850771278</v>
      </c>
    </row>
    <row r="3124" spans="1:16" x14ac:dyDescent="0.35">
      <c r="A3124" s="4">
        <v>7.07936507936478E-2</v>
      </c>
      <c r="B3124" s="4">
        <v>15.5216167663852</v>
      </c>
      <c r="C3124" s="4">
        <v>-0.93933105470287404</v>
      </c>
      <c r="E3124" s="4">
        <v>9.1982581467317495</v>
      </c>
      <c r="F3124" s="4">
        <v>6.5462899765189153</v>
      </c>
      <c r="H3124" s="4">
        <f t="shared" si="240"/>
        <v>8.2707880170574057</v>
      </c>
      <c r="I3124" s="4">
        <f t="shared" si="241"/>
        <v>0.92747012967434372</v>
      </c>
      <c r="N3124" s="3">
        <f t="shared" si="242"/>
        <v>1.275061629556187</v>
      </c>
      <c r="O3124" s="3">
        <f t="shared" si="243"/>
        <v>1.275061629556187</v>
      </c>
      <c r="P3124" s="4">
        <f t="shared" si="244"/>
        <v>2.2143926842590611</v>
      </c>
    </row>
    <row r="3125" spans="1:16" x14ac:dyDescent="0.35">
      <c r="A3125" s="4">
        <v>7.0816326530609305E-2</v>
      </c>
      <c r="B3125" s="4">
        <v>-14.122755922084799</v>
      </c>
      <c r="C3125" s="4">
        <v>4.6081542838797E-2</v>
      </c>
      <c r="E3125" s="4">
        <v>-10.9238909423543</v>
      </c>
      <c r="F3125" s="4">
        <v>6.5313785249948202</v>
      </c>
      <c r="H3125" s="4">
        <f t="shared" si="240"/>
        <v>-9.3146019544412209</v>
      </c>
      <c r="I3125" s="4">
        <f t="shared" si="241"/>
        <v>1.6092889879130787</v>
      </c>
      <c r="N3125" s="3">
        <f t="shared" si="242"/>
        <v>1.1525713803251614</v>
      </c>
      <c r="O3125" s="3">
        <f t="shared" si="243"/>
        <v>1.1525713803251614</v>
      </c>
      <c r="P3125" s="4">
        <f t="shared" si="244"/>
        <v>1.1064898374863643</v>
      </c>
    </row>
    <row r="3126" spans="1:16" x14ac:dyDescent="0.35">
      <c r="A3126" s="4">
        <v>7.08390022675707E-2</v>
      </c>
      <c r="B3126" s="4">
        <v>-10.877850627164925</v>
      </c>
      <c r="C3126" s="4">
        <v>1.3488769529525999</v>
      </c>
      <c r="E3126" s="4">
        <v>-7.7727650664840802</v>
      </c>
      <c r="F3126" s="4">
        <v>6.5189442557149455</v>
      </c>
      <c r="H3126" s="4">
        <f t="shared" si="240"/>
        <v>-7.6747777799323345</v>
      </c>
      <c r="I3126" s="4">
        <f t="shared" si="241"/>
        <v>9.7987286551745711E-2</v>
      </c>
      <c r="N3126" s="3">
        <f t="shared" si="242"/>
        <v>1.0504299663497061</v>
      </c>
      <c r="O3126" s="3">
        <f t="shared" si="243"/>
        <v>1.0504299663497061</v>
      </c>
      <c r="P3126" s="4">
        <f t="shared" si="244"/>
        <v>0.29844698660289382</v>
      </c>
    </row>
    <row r="3127" spans="1:16" x14ac:dyDescent="0.35">
      <c r="A3127" s="4">
        <v>7.0861678004532094E-2</v>
      </c>
      <c r="B3127" s="4">
        <v>17.795709637019801</v>
      </c>
      <c r="C3127" s="4">
        <v>2.9306030271344401</v>
      </c>
      <c r="E3127" s="4">
        <v>11.50261276757975</v>
      </c>
      <c r="F3127" s="4">
        <v>6.518386124970025</v>
      </c>
      <c r="H3127" s="4">
        <f t="shared" si="240"/>
        <v>13.389440346107079</v>
      </c>
      <c r="I3127" s="4">
        <f t="shared" si="241"/>
        <v>1.8868275785273294</v>
      </c>
      <c r="N3127" s="3">
        <f t="shared" si="242"/>
        <v>1.0458451964540096</v>
      </c>
      <c r="O3127" s="3">
        <f t="shared" si="243"/>
        <v>1.0458451964540096</v>
      </c>
      <c r="P3127" s="4">
        <f t="shared" si="244"/>
        <v>1.8847578306804305</v>
      </c>
    </row>
    <row r="3128" spans="1:16" x14ac:dyDescent="0.35">
      <c r="A3128" s="4">
        <v>7.08843537414936E-2</v>
      </c>
      <c r="B3128" s="4">
        <v>7.1575342785179945</v>
      </c>
      <c r="C3128" s="4">
        <v>4.8233032224057899</v>
      </c>
      <c r="E3128" s="4">
        <v>5.2461556572896804</v>
      </c>
      <c r="F3128" s="4">
        <v>6.5541081327893451</v>
      </c>
      <c r="H3128" s="4">
        <f t="shared" si="240"/>
        <v>6.3178673145238093</v>
      </c>
      <c r="I3128" s="4">
        <f t="shared" si="241"/>
        <v>1.071711657234129</v>
      </c>
      <c r="N3128" s="3">
        <f t="shared" si="242"/>
        <v>1.3392839427592047</v>
      </c>
      <c r="O3128" s="3">
        <f t="shared" si="243"/>
        <v>1.3392839427592047</v>
      </c>
      <c r="P3128" s="4">
        <f t="shared" si="244"/>
        <v>3.484019279646585</v>
      </c>
    </row>
    <row r="3129" spans="1:16" x14ac:dyDescent="0.35">
      <c r="A3129" s="4">
        <v>7.0907029478455105E-2</v>
      </c>
      <c r="B3129" s="4">
        <v>-19.292041749423348</v>
      </c>
      <c r="C3129" s="4">
        <v>6.1672973631034003</v>
      </c>
      <c r="E3129" s="4">
        <v>-12.5885725963153</v>
      </c>
      <c r="F3129" s="4">
        <v>6.5618349455535201</v>
      </c>
      <c r="H3129" s="4">
        <f t="shared" si="240"/>
        <v>-17.747821412147662</v>
      </c>
      <c r="I3129" s="4">
        <f t="shared" si="241"/>
        <v>5.1592488158323615</v>
      </c>
      <c r="N3129" s="3">
        <f t="shared" si="242"/>
        <v>1.4027559139295429</v>
      </c>
      <c r="O3129" s="3">
        <f t="shared" si="243"/>
        <v>1.4027559139295429</v>
      </c>
      <c r="P3129" s="4">
        <f t="shared" si="244"/>
        <v>4.7645414491738576</v>
      </c>
    </row>
    <row r="3130" spans="1:16" x14ac:dyDescent="0.35">
      <c r="A3130" s="4">
        <v>7.09297052154165E-2</v>
      </c>
      <c r="B3130" s="4">
        <v>-3.1243993383996651</v>
      </c>
      <c r="C3130" s="4">
        <v>6.1166381836004504</v>
      </c>
      <c r="E3130" s="4">
        <v>-1.7762386151095046</v>
      </c>
      <c r="F3130" s="4">
        <v>6.5714221189478499</v>
      </c>
      <c r="H3130" s="4">
        <f t="shared" si="240"/>
        <v>-2.8960752120998614</v>
      </c>
      <c r="I3130" s="4">
        <f t="shared" si="241"/>
        <v>1.1198365969903568</v>
      </c>
      <c r="N3130" s="3">
        <f t="shared" si="242"/>
        <v>1.4815098338007862</v>
      </c>
      <c r="O3130" s="3">
        <f t="shared" si="243"/>
        <v>1.4815098338007862</v>
      </c>
      <c r="P3130" s="4">
        <f t="shared" si="244"/>
        <v>4.6351283497996647</v>
      </c>
    </row>
    <row r="3131" spans="1:16" x14ac:dyDescent="0.35">
      <c r="A3131" s="4">
        <v>7.0952380952377894E-2</v>
      </c>
      <c r="B3131" s="4">
        <v>19.945219069997801</v>
      </c>
      <c r="C3131" s="4">
        <v>5.00854492202164</v>
      </c>
      <c r="E3131" s="4">
        <v>13.397450132847801</v>
      </c>
      <c r="F3131" s="4">
        <v>6.5969814883878808</v>
      </c>
      <c r="H3131" s="4">
        <f t="shared" si="240"/>
        <v>17.2304201087282</v>
      </c>
      <c r="I3131" s="4">
        <f t="shared" si="241"/>
        <v>3.832969975880399</v>
      </c>
      <c r="N3131" s="3">
        <f t="shared" si="242"/>
        <v>1.6914674980723217</v>
      </c>
      <c r="O3131" s="3">
        <f t="shared" si="243"/>
        <v>1.6914674980723217</v>
      </c>
      <c r="P3131" s="4">
        <f t="shared" si="244"/>
        <v>3.3170774239493186</v>
      </c>
    </row>
    <row r="3132" spans="1:16" x14ac:dyDescent="0.35">
      <c r="A3132" s="4">
        <v>7.09750566893394E-2</v>
      </c>
      <c r="B3132" s="4">
        <v>-1.0452868443979548</v>
      </c>
      <c r="C3132" s="4">
        <v>3.6819458009567998</v>
      </c>
      <c r="E3132" s="4">
        <v>-0.84493030741768149</v>
      </c>
      <c r="F3132" s="4">
        <v>6.6208974635885092</v>
      </c>
      <c r="H3132" s="4">
        <f t="shared" si="240"/>
        <v>-0.99332478682211411</v>
      </c>
      <c r="I3132" s="4">
        <f t="shared" si="241"/>
        <v>0.14839447940443262</v>
      </c>
      <c r="N3132" s="3">
        <f t="shared" si="242"/>
        <v>1.8879254859613155</v>
      </c>
      <c r="O3132" s="3">
        <f t="shared" si="243"/>
        <v>1.8879254859613155</v>
      </c>
      <c r="P3132" s="4">
        <f t="shared" si="244"/>
        <v>1.7940203149954843</v>
      </c>
    </row>
    <row r="3133" spans="1:16" x14ac:dyDescent="0.35">
      <c r="A3133" s="4">
        <v>7.0997732426300905E-2</v>
      </c>
      <c r="B3133" s="4">
        <v>-19.726694615760451</v>
      </c>
      <c r="C3133" s="4">
        <v>2.5534057618680901</v>
      </c>
      <c r="E3133" s="4">
        <v>-13.585264115582151</v>
      </c>
      <c r="F3133" s="4">
        <v>6.6157921659300456</v>
      </c>
      <c r="H3133" s="4">
        <f t="shared" si="240"/>
        <v>-14.57470800200211</v>
      </c>
      <c r="I3133" s="4">
        <f t="shared" si="241"/>
        <v>0.98944388641995928</v>
      </c>
      <c r="N3133" s="3">
        <f t="shared" si="242"/>
        <v>1.8459879736022211</v>
      </c>
      <c r="O3133" s="3">
        <f t="shared" si="243"/>
        <v>1.8459879736022211</v>
      </c>
      <c r="P3133" s="4">
        <f t="shared" si="244"/>
        <v>0.70741778826586899</v>
      </c>
    </row>
    <row r="3134" spans="1:16" x14ac:dyDescent="0.35">
      <c r="A3134" s="4">
        <v>7.10204081632623E-2</v>
      </c>
      <c r="B3134" s="4">
        <v>5.1692889765823455</v>
      </c>
      <c r="C3134" s="4">
        <v>1.8280029297838201</v>
      </c>
      <c r="E3134" s="4">
        <v>2.9375621848754703</v>
      </c>
      <c r="F3134" s="4">
        <v>6.6065234788778646</v>
      </c>
      <c r="H3134" s="4">
        <f t="shared" si="240"/>
        <v>3.9322550749766529</v>
      </c>
      <c r="I3134" s="4">
        <f t="shared" si="241"/>
        <v>0.99469289010118267</v>
      </c>
      <c r="N3134" s="3">
        <f t="shared" si="242"/>
        <v>1.7698502625798247</v>
      </c>
      <c r="O3134" s="3">
        <f t="shared" si="243"/>
        <v>1.7698502625798247</v>
      </c>
      <c r="P3134" s="4">
        <f t="shared" si="244"/>
        <v>5.8152667203995367E-2</v>
      </c>
    </row>
    <row r="3135" spans="1:16" x14ac:dyDescent="0.35">
      <c r="A3135" s="4">
        <v>7.1043083900223694E-2</v>
      </c>
      <c r="B3135" s="4">
        <v>18.646018953865898</v>
      </c>
      <c r="C3135" s="4">
        <v>1.5341186523827699</v>
      </c>
      <c r="E3135" s="4">
        <v>12.251463350187549</v>
      </c>
      <c r="F3135" s="4">
        <v>6.6219085828367152</v>
      </c>
      <c r="H3135" s="4">
        <f t="shared" si="240"/>
        <v>12.722093860117264</v>
      </c>
      <c r="I3135" s="4">
        <f t="shared" si="241"/>
        <v>0.47063050992971434</v>
      </c>
      <c r="N3135" s="3">
        <f t="shared" si="242"/>
        <v>1.8962313338873151</v>
      </c>
      <c r="O3135" s="3">
        <f t="shared" si="243"/>
        <v>1.8962313338873151</v>
      </c>
      <c r="P3135" s="4">
        <f t="shared" si="244"/>
        <v>0.36211268150454523</v>
      </c>
    </row>
    <row r="3136" spans="1:16" x14ac:dyDescent="0.35">
      <c r="A3136" s="4">
        <v>7.10657596371852E-2</v>
      </c>
      <c r="B3136" s="4">
        <v>-9.0673683769217099</v>
      </c>
      <c r="C3136" s="4">
        <v>1.43371582032583</v>
      </c>
      <c r="E3136" s="4">
        <v>-7.8311557248948649</v>
      </c>
      <c r="F3136" s="4">
        <v>6.6190310539640951</v>
      </c>
      <c r="H3136" s="4">
        <f t="shared" si="240"/>
        <v>-6.6053996082071267</v>
      </c>
      <c r="I3136" s="4">
        <f t="shared" si="241"/>
        <v>1.2257561166877382</v>
      </c>
      <c r="N3136" s="3">
        <f t="shared" si="242"/>
        <v>1.8725938477440534</v>
      </c>
      <c r="O3136" s="3">
        <f t="shared" si="243"/>
        <v>1.8725938477440534</v>
      </c>
      <c r="P3136" s="4">
        <f t="shared" si="244"/>
        <v>0.43887802741822335</v>
      </c>
    </row>
    <row r="3137" spans="1:16" x14ac:dyDescent="0.35">
      <c r="A3137" s="4">
        <v>7.1088435374146594E-2</v>
      </c>
      <c r="B3137" s="4">
        <v>-16.750422796070097</v>
      </c>
      <c r="C3137" s="4">
        <v>1.7825317382349299</v>
      </c>
      <c r="E3137" s="4">
        <v>-8.05260295969771</v>
      </c>
      <c r="F3137" s="4">
        <v>6.6080847444504549</v>
      </c>
      <c r="H3137" s="4">
        <f t="shared" si="240"/>
        <v>-11.458633835573583</v>
      </c>
      <c r="I3137" s="4">
        <f t="shared" si="241"/>
        <v>3.4060308758758726</v>
      </c>
      <c r="N3137" s="3">
        <f t="shared" si="242"/>
        <v>1.7826752923090488</v>
      </c>
      <c r="O3137" s="3">
        <f t="shared" si="243"/>
        <v>1.7826752923090488</v>
      </c>
      <c r="P3137" s="4">
        <f t="shared" si="244"/>
        <v>1.4355407411881238E-4</v>
      </c>
    </row>
    <row r="3138" spans="1:16" x14ac:dyDescent="0.35">
      <c r="A3138" s="4">
        <v>7.11111111111081E-2</v>
      </c>
      <c r="B3138" s="4">
        <v>12.5691602722043</v>
      </c>
      <c r="C3138" s="4">
        <v>3.0142211912426999</v>
      </c>
      <c r="E3138" s="4">
        <v>8.900941044784819</v>
      </c>
      <c r="F3138" s="4">
        <v>6.6002194210541898</v>
      </c>
      <c r="H3138" s="4">
        <f t="shared" ref="H3138:H3201" si="245">(AmpC+C3138)*SIN(A3138*W_c+PhazeM)</f>
        <v>10.115916257389136</v>
      </c>
      <c r="I3138" s="4">
        <f t="shared" ref="I3138:I3201" si="246">ABS(E3138-H3138)</f>
        <v>1.2149752126043172</v>
      </c>
      <c r="N3138" s="3">
        <f t="shared" ref="N3138:N3201" si="247">(F3138-$R$2)*E_l</f>
        <v>1.7180655243374769</v>
      </c>
      <c r="O3138" s="3">
        <f t="shared" si="243"/>
        <v>1.7180655243374769</v>
      </c>
      <c r="P3138" s="4">
        <f t="shared" si="244"/>
        <v>1.296155666905223</v>
      </c>
    </row>
    <row r="3139" spans="1:16" x14ac:dyDescent="0.35">
      <c r="A3139" s="4">
        <v>7.1133786848069605E-2</v>
      </c>
      <c r="B3139" s="4">
        <v>14.122752790029551</v>
      </c>
      <c r="C3139" s="4">
        <v>4.3536376951346396</v>
      </c>
      <c r="E3139" s="4">
        <v>9.9153728167173156</v>
      </c>
      <c r="F3139" s="4">
        <v>6.6350152860123153</v>
      </c>
      <c r="H3139" s="4">
        <f t="shared" si="245"/>
        <v>11.134230851233468</v>
      </c>
      <c r="I3139" s="4">
        <f t="shared" si="246"/>
        <v>1.2188580345161526</v>
      </c>
      <c r="N3139" s="3">
        <f t="shared" si="247"/>
        <v>2.0038964619925244</v>
      </c>
      <c r="O3139" s="3">
        <f t="shared" ref="O3139:O3202" si="248">IF(A3139&gt;0.02,N3139,0)</f>
        <v>2.0038964619925244</v>
      </c>
      <c r="P3139" s="4">
        <f t="shared" ref="P3139:P3202" si="249">ABS(O3139-C3139)</f>
        <v>2.3497412331421152</v>
      </c>
    </row>
    <row r="3140" spans="1:16" x14ac:dyDescent="0.35">
      <c r="A3140" s="4">
        <v>7.1156462585031E-2</v>
      </c>
      <c r="B3140" s="4">
        <v>-15.521619554003401</v>
      </c>
      <c r="C3140" s="4">
        <v>4.8410034179040302</v>
      </c>
      <c r="E3140" s="4">
        <v>-10.432328183471114</v>
      </c>
      <c r="F3140" s="4">
        <v>6.6378057988393646</v>
      </c>
      <c r="H3140" s="4">
        <f t="shared" si="245"/>
        <v>-13.853113806243647</v>
      </c>
      <c r="I3140" s="4">
        <f t="shared" si="246"/>
        <v>3.4207856227725326</v>
      </c>
      <c r="N3140" s="3">
        <f t="shared" si="247"/>
        <v>2.0268191540668221</v>
      </c>
      <c r="O3140" s="3">
        <f t="shared" si="248"/>
        <v>2.0268191540668221</v>
      </c>
      <c r="P3140" s="4">
        <f t="shared" si="249"/>
        <v>2.8141842638372081</v>
      </c>
    </row>
    <row r="3141" spans="1:16" x14ac:dyDescent="0.35">
      <c r="A3141" s="4">
        <v>7.1179138321992394E-2</v>
      </c>
      <c r="B3141" s="4">
        <v>-10.877850722979135</v>
      </c>
      <c r="C3141" s="4">
        <v>4.6115112304992198</v>
      </c>
      <c r="E3141" s="4">
        <v>-7.0935047244191249</v>
      </c>
      <c r="F3141" s="4">
        <v>6.6380890000961443</v>
      </c>
      <c r="H3141" s="4">
        <f t="shared" si="245"/>
        <v>-8.2952219809127605</v>
      </c>
      <c r="I3141" s="4">
        <f t="shared" si="246"/>
        <v>1.2017172564936356</v>
      </c>
      <c r="N3141" s="3">
        <f t="shared" si="247"/>
        <v>2.0291455132726601</v>
      </c>
      <c r="O3141" s="3">
        <f t="shared" si="248"/>
        <v>2.0291455132726601</v>
      </c>
      <c r="P3141" s="4">
        <f t="shared" si="249"/>
        <v>2.5823657172265597</v>
      </c>
    </row>
    <row r="3142" spans="1:16" x14ac:dyDescent="0.35">
      <c r="A3142" s="4">
        <v>7.1201814058953899E-2</v>
      </c>
      <c r="B3142" s="4">
        <v>17.795709585232601</v>
      </c>
      <c r="C3142" s="4">
        <v>3.9514160157129501</v>
      </c>
      <c r="E3142" s="4">
        <v>12.4639511708298</v>
      </c>
      <c r="F3142" s="4">
        <v>6.6465991919405951</v>
      </c>
      <c r="H3142" s="4">
        <f t="shared" si="245"/>
        <v>14.888260097831315</v>
      </c>
      <c r="I3142" s="4">
        <f t="shared" si="246"/>
        <v>2.4243089270015155</v>
      </c>
      <c r="N3142" s="3">
        <f t="shared" si="247"/>
        <v>2.0990525587635838</v>
      </c>
      <c r="O3142" s="3">
        <f t="shared" si="248"/>
        <v>2.0990525587635838</v>
      </c>
      <c r="P3142" s="4">
        <f t="shared" si="249"/>
        <v>1.8523634569493663</v>
      </c>
    </row>
    <row r="3143" spans="1:16" x14ac:dyDescent="0.35">
      <c r="A3143" s="4">
        <v>7.1224489795915405E-2</v>
      </c>
      <c r="B3143" s="4">
        <v>7.1575343850125943</v>
      </c>
      <c r="C3143" s="4">
        <v>2.8994750977964099</v>
      </c>
      <c r="E3143" s="4">
        <v>5.1825586200223501</v>
      </c>
      <c r="F3143" s="4">
        <v>6.6713897425803701</v>
      </c>
      <c r="H3143" s="4">
        <f t="shared" si="245"/>
        <v>4.3845347315421392</v>
      </c>
      <c r="I3143" s="4">
        <f t="shared" si="246"/>
        <v>0.79802388848021089</v>
      </c>
      <c r="N3143" s="3">
        <f t="shared" si="247"/>
        <v>2.3026947542623661</v>
      </c>
      <c r="O3143" s="3">
        <f t="shared" si="248"/>
        <v>2.3026947542623661</v>
      </c>
      <c r="P3143" s="4">
        <f t="shared" si="249"/>
        <v>0.59678034353404374</v>
      </c>
    </row>
    <row r="3144" spans="1:16" x14ac:dyDescent="0.35">
      <c r="A3144" s="4">
        <v>7.1247165532876799E-2</v>
      </c>
      <c r="B3144" s="4">
        <v>-19.292041719854449</v>
      </c>
      <c r="C3144" s="4">
        <v>1.6833496095370399</v>
      </c>
      <c r="E3144" s="4">
        <v>-13.55740882012465</v>
      </c>
      <c r="F3144" s="4">
        <v>6.6605409846346602</v>
      </c>
      <c r="H3144" s="4">
        <f t="shared" si="245"/>
        <v>-13.691641964913861</v>
      </c>
      <c r="I3144" s="4">
        <f t="shared" si="246"/>
        <v>0.13423314478921178</v>
      </c>
      <c r="N3144" s="3">
        <f t="shared" si="247"/>
        <v>2.2135775370370818</v>
      </c>
      <c r="O3144" s="3">
        <f t="shared" si="248"/>
        <v>2.2135775370370818</v>
      </c>
      <c r="P3144" s="4">
        <f t="shared" si="249"/>
        <v>0.53022792750004188</v>
      </c>
    </row>
    <row r="3145" spans="1:16" x14ac:dyDescent="0.35">
      <c r="A3145" s="4">
        <v>7.1269841269838194E-2</v>
      </c>
      <c r="B3145" s="4">
        <v>-1.0452825197704105</v>
      </c>
      <c r="C3145" s="4">
        <v>0.50689697281300194</v>
      </c>
      <c r="E3145" s="4">
        <v>-3.2892462097041451</v>
      </c>
      <c r="F3145" s="4">
        <v>6.6460184225398145</v>
      </c>
      <c r="H3145" s="4">
        <f t="shared" si="245"/>
        <v>-0.92917761602882853</v>
      </c>
      <c r="I3145" s="4">
        <f t="shared" si="246"/>
        <v>2.3600685936753165</v>
      </c>
      <c r="N3145" s="3">
        <f t="shared" si="247"/>
        <v>2.0942818234309151</v>
      </c>
      <c r="O3145" s="3">
        <f t="shared" si="248"/>
        <v>2.0942818234309151</v>
      </c>
      <c r="P3145" s="4">
        <f t="shared" si="249"/>
        <v>1.5873848506179131</v>
      </c>
    </row>
    <row r="3146" spans="1:16" x14ac:dyDescent="0.35">
      <c r="A3146" s="4">
        <v>7.1292517006799699E-2</v>
      </c>
      <c r="B3146" s="4">
        <v>19.94521884335245</v>
      </c>
      <c r="C3146" s="4">
        <v>-0.123291015541033</v>
      </c>
      <c r="E3146" s="4">
        <v>12.469250382820501</v>
      </c>
      <c r="F3146" s="4">
        <v>6.6449535444768797</v>
      </c>
      <c r="H3146" s="4">
        <f t="shared" si="245"/>
        <v>12.109944459727917</v>
      </c>
      <c r="I3146" s="4">
        <f t="shared" si="246"/>
        <v>0.35930592309258458</v>
      </c>
      <c r="N3146" s="3">
        <f t="shared" si="247"/>
        <v>2.0855343732501757</v>
      </c>
      <c r="O3146" s="3">
        <f t="shared" si="248"/>
        <v>2.0855343732501757</v>
      </c>
      <c r="P3146" s="4">
        <f t="shared" si="249"/>
        <v>2.2088253887912086</v>
      </c>
    </row>
    <row r="3147" spans="1:16" x14ac:dyDescent="0.35">
      <c r="A3147" s="4">
        <v>7.1315192743761205E-2</v>
      </c>
      <c r="B3147" s="4">
        <v>-3.1244036154495802</v>
      </c>
      <c r="C3147" s="4">
        <v>0.17211914058563901</v>
      </c>
      <c r="E3147" s="4">
        <v>-1.21567274639622</v>
      </c>
      <c r="F3147" s="4">
        <v>6.6425235448378501</v>
      </c>
      <c r="H3147" s="4">
        <f t="shared" si="245"/>
        <v>-1.8291476946094338</v>
      </c>
      <c r="I3147" s="4">
        <f t="shared" si="246"/>
        <v>0.6134749482132138</v>
      </c>
      <c r="N3147" s="3">
        <f t="shared" si="247"/>
        <v>2.0655731199184619</v>
      </c>
      <c r="O3147" s="3">
        <f t="shared" si="248"/>
        <v>2.0655731199184619</v>
      </c>
      <c r="P3147" s="4">
        <f t="shared" si="249"/>
        <v>1.8934539793328229</v>
      </c>
    </row>
    <row r="3148" spans="1:16" x14ac:dyDescent="0.35">
      <c r="A3148" s="4">
        <v>7.1337868480722599E-2</v>
      </c>
      <c r="B3148" s="4">
        <v>-19.29204062859765</v>
      </c>
      <c r="C3148" s="4">
        <v>0.62286376947119204</v>
      </c>
      <c r="E3148" s="4">
        <v>-10.971663376179984</v>
      </c>
      <c r="F3148" s="4">
        <v>6.6255357243639352</v>
      </c>
      <c r="H3148" s="4">
        <f t="shared" si="245"/>
        <v>-12.437819185431696</v>
      </c>
      <c r="I3148" s="4">
        <f t="shared" si="246"/>
        <v>1.4661558092517115</v>
      </c>
      <c r="N3148" s="3">
        <f t="shared" si="247"/>
        <v>1.9260265197515121</v>
      </c>
      <c r="O3148" s="3">
        <f t="shared" si="248"/>
        <v>1.9260265197515121</v>
      </c>
      <c r="P3148" s="4">
        <f t="shared" si="249"/>
        <v>1.30316275028032</v>
      </c>
    </row>
    <row r="3149" spans="1:16" x14ac:dyDescent="0.35">
      <c r="A3149" s="4">
        <v>7.1360544217683994E-2</v>
      </c>
      <c r="B3149" s="4">
        <v>7.1575383213063803</v>
      </c>
      <c r="C3149" s="4">
        <v>0.72784423826726197</v>
      </c>
      <c r="E3149" s="4">
        <v>5.0652237591334455</v>
      </c>
      <c r="F3149" s="4">
        <v>6.6095556401651905</v>
      </c>
      <c r="H3149" s="4">
        <f t="shared" si="245"/>
        <v>4.6745266034954946</v>
      </c>
      <c r="I3149" s="4">
        <f t="shared" si="246"/>
        <v>0.39069715563795082</v>
      </c>
      <c r="N3149" s="3">
        <f t="shared" si="247"/>
        <v>1.7947579780489096</v>
      </c>
      <c r="O3149" s="3">
        <f t="shared" si="248"/>
        <v>1.7947579780489096</v>
      </c>
      <c r="P3149" s="4">
        <f t="shared" si="249"/>
        <v>1.0669137397816475</v>
      </c>
    </row>
    <row r="3150" spans="1:16" x14ac:dyDescent="0.35">
      <c r="A3150" s="4">
        <v>7.1383219954645499E-2</v>
      </c>
      <c r="B3150" s="4">
        <v>17.7957076709746</v>
      </c>
      <c r="C3150" s="4">
        <v>1.2817382811759499</v>
      </c>
      <c r="E3150" s="4">
        <v>11.635295036154751</v>
      </c>
      <c r="F3150" s="4">
        <v>6.6247488988152305</v>
      </c>
      <c r="H3150" s="4">
        <f t="shared" si="245"/>
        <v>12.000636549838919</v>
      </c>
      <c r="I3150" s="4">
        <f t="shared" si="246"/>
        <v>0.36534151368416801</v>
      </c>
      <c r="N3150" s="3">
        <f t="shared" si="247"/>
        <v>1.9195631343858126</v>
      </c>
      <c r="O3150" s="3">
        <f t="shared" si="248"/>
        <v>1.9195631343858126</v>
      </c>
      <c r="P3150" s="4">
        <f t="shared" si="249"/>
        <v>0.63782485320986271</v>
      </c>
    </row>
    <row r="3151" spans="1:16" x14ac:dyDescent="0.35">
      <c r="A3151" s="4">
        <v>7.1405895691607005E-2</v>
      </c>
      <c r="B3151" s="4">
        <v>-10.877854259059749</v>
      </c>
      <c r="C3151" s="4">
        <v>2.45391845687453</v>
      </c>
      <c r="E3151" s="4">
        <v>-8.8002363416126297</v>
      </c>
      <c r="F3151" s="4">
        <v>6.621327022059555</v>
      </c>
      <c r="H3151" s="4">
        <f t="shared" si="245"/>
        <v>-8.1706610495994116</v>
      </c>
      <c r="I3151" s="4">
        <f t="shared" si="246"/>
        <v>0.62957529201321805</v>
      </c>
      <c r="N3151" s="3">
        <f t="shared" si="247"/>
        <v>1.8914540977864409</v>
      </c>
      <c r="O3151" s="3">
        <f t="shared" si="248"/>
        <v>1.8914540977864409</v>
      </c>
      <c r="P3151" s="4">
        <f t="shared" si="249"/>
        <v>0.56246435908808912</v>
      </c>
    </row>
    <row r="3152" spans="1:16" x14ac:dyDescent="0.35">
      <c r="A3152" s="4">
        <v>7.1428571428568399E-2</v>
      </c>
      <c r="B3152" s="4">
        <v>-15.5216169006044</v>
      </c>
      <c r="C3152" s="4">
        <v>3.2189941405227098</v>
      </c>
      <c r="E3152" s="4">
        <v>-8.1284467348107245</v>
      </c>
      <c r="F3152" s="4">
        <v>6.6155400937202895</v>
      </c>
      <c r="H3152" s="4">
        <f t="shared" si="245"/>
        <v>-11.825294058499432</v>
      </c>
      <c r="I3152" s="4">
        <f t="shared" si="246"/>
        <v>3.6968473236887078</v>
      </c>
      <c r="N3152" s="3">
        <f t="shared" si="247"/>
        <v>1.8439173242259785</v>
      </c>
      <c r="O3152" s="3">
        <f t="shared" si="248"/>
        <v>1.8439173242259785</v>
      </c>
      <c r="P3152" s="4">
        <f t="shared" si="249"/>
        <v>1.3750768162967313</v>
      </c>
    </row>
    <row r="3153" spans="1:16" x14ac:dyDescent="0.35">
      <c r="A3153" s="4">
        <v>7.1451247165529794E-2</v>
      </c>
      <c r="B3153" s="4">
        <v>14.12275577143315</v>
      </c>
      <c r="C3153" s="4">
        <v>3.0236816406511098</v>
      </c>
      <c r="E3153" s="4">
        <v>9.5485873670864407</v>
      </c>
      <c r="F3153" s="4">
        <v>6.6124386297766904</v>
      </c>
      <c r="H3153" s="4">
        <f t="shared" si="245"/>
        <v>11.060655197953116</v>
      </c>
      <c r="I3153" s="4">
        <f t="shared" si="246"/>
        <v>1.5120678308666751</v>
      </c>
      <c r="N3153" s="3">
        <f t="shared" si="247"/>
        <v>1.8184403214795577</v>
      </c>
      <c r="O3153" s="3">
        <f t="shared" si="248"/>
        <v>1.8184403214795577</v>
      </c>
      <c r="P3153" s="4">
        <f t="shared" si="249"/>
        <v>1.2052413191715521</v>
      </c>
    </row>
    <row r="3154" spans="1:16" x14ac:dyDescent="0.35">
      <c r="A3154" s="4">
        <v>7.1473922902491299E-2</v>
      </c>
      <c r="B3154" s="4">
        <v>12.56915699549165</v>
      </c>
      <c r="C3154" s="4">
        <v>2.21130371104611</v>
      </c>
      <c r="E3154" s="4">
        <v>8.7492689790511413</v>
      </c>
      <c r="F3154" s="4">
        <v>6.6409267868256601</v>
      </c>
      <c r="H3154" s="4">
        <f t="shared" si="245"/>
        <v>8.746657062763358</v>
      </c>
      <c r="I3154" s="4">
        <f t="shared" si="246"/>
        <v>2.6119162877833446E-3</v>
      </c>
      <c r="N3154" s="3">
        <f t="shared" si="247"/>
        <v>2.0524565372330841</v>
      </c>
      <c r="O3154" s="3">
        <f t="shared" si="248"/>
        <v>2.0524565372330841</v>
      </c>
      <c r="P3154" s="4">
        <f t="shared" si="249"/>
        <v>0.15884717381302593</v>
      </c>
    </row>
    <row r="3155" spans="1:16" x14ac:dyDescent="0.35">
      <c r="A3155" s="4">
        <v>7.1496598639452694E-2</v>
      </c>
      <c r="B3155" s="4">
        <v>-16.750425092427747</v>
      </c>
      <c r="C3155" s="4">
        <v>1.3275146485556599</v>
      </c>
      <c r="E3155" s="4">
        <v>-11.965007675746349</v>
      </c>
      <c r="F3155" s="4">
        <v>6.630300399676595</v>
      </c>
      <c r="H3155" s="4">
        <f t="shared" si="245"/>
        <v>-11.641457438594054</v>
      </c>
      <c r="I3155" s="4">
        <f t="shared" si="246"/>
        <v>0.32355023715229514</v>
      </c>
      <c r="N3155" s="3">
        <f t="shared" si="247"/>
        <v>1.9651659868657325</v>
      </c>
      <c r="O3155" s="3">
        <f t="shared" si="248"/>
        <v>1.9651659868657325</v>
      </c>
      <c r="P3155" s="4">
        <f t="shared" si="249"/>
        <v>0.63765133831007259</v>
      </c>
    </row>
    <row r="3156" spans="1:16" x14ac:dyDescent="0.35">
      <c r="A3156" s="4">
        <v>7.1519274376414199E-2</v>
      </c>
      <c r="B3156" s="4">
        <v>-9.0673646201773614</v>
      </c>
      <c r="C3156" s="4">
        <v>0.57556152353803303</v>
      </c>
      <c r="E3156" s="4">
        <v>-6.5889042940416456</v>
      </c>
      <c r="F3156" s="4">
        <v>6.6157857454834499</v>
      </c>
      <c r="H3156" s="4">
        <f t="shared" si="245"/>
        <v>-5.33330051292742</v>
      </c>
      <c r="I3156" s="4">
        <f t="shared" si="246"/>
        <v>1.2556037811142255</v>
      </c>
      <c r="N3156" s="3">
        <f t="shared" si="247"/>
        <v>1.845935232787391</v>
      </c>
      <c r="O3156" s="3">
        <f t="shared" si="248"/>
        <v>1.845935232787391</v>
      </c>
      <c r="P3156" s="4">
        <f t="shared" si="249"/>
        <v>1.2703737092493581</v>
      </c>
    </row>
    <row r="3157" spans="1:16" x14ac:dyDescent="0.35">
      <c r="A3157" s="4">
        <v>7.1541950113375705E-2</v>
      </c>
      <c r="B3157" s="4">
        <v>18.646020464867551</v>
      </c>
      <c r="C3157" s="4">
        <v>-0.22064208973730101</v>
      </c>
      <c r="E3157" s="4">
        <v>12.021780318658202</v>
      </c>
      <c r="F3157" s="4">
        <v>6.6087381713618658</v>
      </c>
      <c r="H3157" s="4">
        <f t="shared" si="245"/>
        <v>11.415621225825999</v>
      </c>
      <c r="I3157" s="4">
        <f t="shared" si="246"/>
        <v>0.60615909283220226</v>
      </c>
      <c r="N3157" s="3">
        <f t="shared" si="247"/>
        <v>1.7880428733995717</v>
      </c>
      <c r="O3157" s="3">
        <f t="shared" si="248"/>
        <v>1.7880428733995717</v>
      </c>
      <c r="P3157" s="4">
        <f t="shared" si="249"/>
        <v>2.0086849631368726</v>
      </c>
    </row>
    <row r="3158" spans="1:16" x14ac:dyDescent="0.35">
      <c r="A3158" s="4">
        <v>7.1564625850337099E-2</v>
      </c>
      <c r="B3158" s="4">
        <v>5.1692849039093201</v>
      </c>
      <c r="C3158" s="4">
        <v>-0.90698242178292698</v>
      </c>
      <c r="E3158" s="4">
        <v>2.1831402083835902</v>
      </c>
      <c r="F3158" s="4">
        <v>6.6123056435405445</v>
      </c>
      <c r="H3158" s="4">
        <f t="shared" si="245"/>
        <v>2.3442057760809161</v>
      </c>
      <c r="I3158" s="4">
        <f t="shared" si="246"/>
        <v>0.16106556769732583</v>
      </c>
      <c r="N3158" s="3">
        <f t="shared" si="247"/>
        <v>1.8173479048772245</v>
      </c>
      <c r="O3158" s="3">
        <f t="shared" si="248"/>
        <v>1.8173479048772245</v>
      </c>
      <c r="P3158" s="4">
        <f t="shared" si="249"/>
        <v>2.7243303266601515</v>
      </c>
    </row>
    <row r="3159" spans="1:16" x14ac:dyDescent="0.35">
      <c r="A3159" s="4">
        <v>7.1587301587298494E-2</v>
      </c>
      <c r="B3159" s="4">
        <v>-19.726695275333952</v>
      </c>
      <c r="C3159" s="4">
        <v>-0.99243164061353695</v>
      </c>
      <c r="E3159" s="4">
        <v>-14.20048492018925</v>
      </c>
      <c r="F3159" s="4">
        <v>6.5920189027394702</v>
      </c>
      <c r="H3159" s="4">
        <f t="shared" si="245"/>
        <v>-11.195441345075043</v>
      </c>
      <c r="I3159" s="4">
        <f t="shared" si="246"/>
        <v>3.0050435751142075</v>
      </c>
      <c r="N3159" s="3">
        <f t="shared" si="247"/>
        <v>1.6507022947705587</v>
      </c>
      <c r="O3159" s="3">
        <f t="shared" si="248"/>
        <v>1.6507022947705587</v>
      </c>
      <c r="P3159" s="4">
        <f t="shared" si="249"/>
        <v>2.6431339353840957</v>
      </c>
    </row>
    <row r="3160" spans="1:16" x14ac:dyDescent="0.35">
      <c r="A3160" s="4">
        <v>7.1609977324259999E-2</v>
      </c>
      <c r="B3160" s="4">
        <v>-1.0452826338591423</v>
      </c>
      <c r="C3160" s="4">
        <v>-0.52246093756304701</v>
      </c>
      <c r="E3160" s="4">
        <v>-0.59528181354975251</v>
      </c>
      <c r="F3160" s="4">
        <v>6.5721752587310398</v>
      </c>
      <c r="H3160" s="4">
        <f t="shared" si="245"/>
        <v>0.14667083253810817</v>
      </c>
      <c r="I3160" s="4">
        <f t="shared" si="246"/>
        <v>0.74195264608786071</v>
      </c>
      <c r="N3160" s="3">
        <f t="shared" si="247"/>
        <v>1.4876965071504371</v>
      </c>
      <c r="O3160" s="3">
        <f t="shared" si="248"/>
        <v>1.4876965071504371</v>
      </c>
      <c r="P3160" s="4">
        <f t="shared" si="249"/>
        <v>2.0101574447134842</v>
      </c>
    </row>
    <row r="3161" spans="1:16" x14ac:dyDescent="0.35">
      <c r="A3161" s="4">
        <v>7.1632653061221505E-2</v>
      </c>
      <c r="B3161" s="4">
        <v>19.945218849322451</v>
      </c>
      <c r="C3161" s="4">
        <v>1.5869140552782799E-2</v>
      </c>
      <c r="E3161" s="4">
        <v>12.5319755945113</v>
      </c>
      <c r="F3161" s="4">
        <v>6.5730315383524456</v>
      </c>
      <c r="H3161" s="4">
        <f t="shared" si="245"/>
        <v>12.165104750541156</v>
      </c>
      <c r="I3161" s="4">
        <f t="shared" si="246"/>
        <v>0.36687084397014402</v>
      </c>
      <c r="N3161" s="3">
        <f t="shared" si="247"/>
        <v>1.4947304236050465</v>
      </c>
      <c r="O3161" s="3">
        <f t="shared" si="248"/>
        <v>1.4947304236050465</v>
      </c>
      <c r="P3161" s="4">
        <f t="shared" si="249"/>
        <v>1.4788612830522636</v>
      </c>
    </row>
    <row r="3162" spans="1:16" x14ac:dyDescent="0.35">
      <c r="A3162" s="4">
        <v>7.1655328798182899E-2</v>
      </c>
      <c r="B3162" s="4">
        <v>-3.1244035027828452</v>
      </c>
      <c r="C3162" s="4">
        <v>0.49194335931113398</v>
      </c>
      <c r="E3162" s="4">
        <v>-4.5745342581992396</v>
      </c>
      <c r="F3162" s="4">
        <v>6.5740267819885352</v>
      </c>
      <c r="H3162" s="4">
        <f t="shared" si="245"/>
        <v>-2.9445180162171058</v>
      </c>
      <c r="I3162" s="4">
        <f t="shared" si="246"/>
        <v>1.6300162419821338</v>
      </c>
      <c r="N3162" s="3">
        <f t="shared" si="247"/>
        <v>1.502905861176179</v>
      </c>
      <c r="O3162" s="3">
        <f t="shared" si="248"/>
        <v>1.502905861176179</v>
      </c>
      <c r="P3162" s="4">
        <f t="shared" si="249"/>
        <v>1.010962501865045</v>
      </c>
    </row>
    <row r="3163" spans="1:16" x14ac:dyDescent="0.35">
      <c r="A3163" s="4">
        <v>7.1678004535144293E-2</v>
      </c>
      <c r="B3163" s="4">
        <v>-18.646019030297353</v>
      </c>
      <c r="C3163" s="4">
        <v>1.01379394524249</v>
      </c>
      <c r="E3163" s="4">
        <v>-8.0344295751333057</v>
      </c>
      <c r="F3163" s="4">
        <v>6.5624726444458457</v>
      </c>
      <c r="H3163" s="4">
        <f t="shared" si="245"/>
        <v>-12.479972409412662</v>
      </c>
      <c r="I3163" s="4">
        <f t="shared" si="246"/>
        <v>4.4455428342793564</v>
      </c>
      <c r="N3163" s="3">
        <f t="shared" si="247"/>
        <v>1.4079942970694463</v>
      </c>
      <c r="O3163" s="3">
        <f t="shared" si="248"/>
        <v>1.4079942970694463</v>
      </c>
      <c r="P3163" s="4">
        <f t="shared" si="249"/>
        <v>0.39420035182695634</v>
      </c>
    </row>
    <row r="3164" spans="1:16" x14ac:dyDescent="0.35">
      <c r="A3164" s="4">
        <v>7.1700680272105799E-2</v>
      </c>
      <c r="B3164" s="4">
        <v>9.0673681870895297</v>
      </c>
      <c r="C3164" s="4">
        <v>1.2033081054433299</v>
      </c>
      <c r="E3164" s="4">
        <v>6.0403138203753599</v>
      </c>
      <c r="F3164" s="4">
        <v>6.5506874876452255</v>
      </c>
      <c r="H3164" s="4">
        <f t="shared" si="245"/>
        <v>5.8987512241651761</v>
      </c>
      <c r="I3164" s="4">
        <f t="shared" si="246"/>
        <v>0.14156259621018386</v>
      </c>
      <c r="N3164" s="3">
        <f t="shared" si="247"/>
        <v>1.3111850232437525</v>
      </c>
      <c r="O3164" s="3">
        <f t="shared" si="248"/>
        <v>1.3111850232437525</v>
      </c>
      <c r="P3164" s="4">
        <f t="shared" si="249"/>
        <v>0.10787691780042263</v>
      </c>
    </row>
    <row r="3165" spans="1:16" x14ac:dyDescent="0.35">
      <c r="A3165" s="4">
        <v>7.1723356009067304E-2</v>
      </c>
      <c r="B3165" s="4">
        <v>16.7504229122023</v>
      </c>
      <c r="C3165" s="4">
        <v>0.71716308600271705</v>
      </c>
      <c r="E3165" s="4">
        <v>10.969234756482951</v>
      </c>
      <c r="F3165" s="4">
        <v>6.5705852656488899</v>
      </c>
      <c r="H3165" s="4">
        <f t="shared" si="245"/>
        <v>10.947698161254028</v>
      </c>
      <c r="I3165" s="4">
        <f t="shared" si="246"/>
        <v>2.1536595228923261E-2</v>
      </c>
      <c r="N3165" s="3">
        <f t="shared" si="247"/>
        <v>1.474635495042163</v>
      </c>
      <c r="O3165" s="3">
        <f t="shared" si="248"/>
        <v>1.474635495042163</v>
      </c>
      <c r="P3165" s="4">
        <f t="shared" si="249"/>
        <v>0.7574724090394459</v>
      </c>
    </row>
    <row r="3166" spans="1:16" x14ac:dyDescent="0.35">
      <c r="A3166" s="4">
        <v>7.1746031746028699E-2</v>
      </c>
      <c r="B3166" s="4">
        <v>-12.569160106457449</v>
      </c>
      <c r="C3166" s="4">
        <v>-0.100708007702782</v>
      </c>
      <c r="E3166" s="4">
        <v>-9.3517872313206851</v>
      </c>
      <c r="F3166" s="4">
        <v>6.5606945132040746</v>
      </c>
      <c r="H3166" s="4">
        <f t="shared" si="245"/>
        <v>-7.5870896449288869</v>
      </c>
      <c r="I3166" s="4">
        <f t="shared" si="246"/>
        <v>1.7646975863917982</v>
      </c>
      <c r="N3166" s="3">
        <f t="shared" si="247"/>
        <v>1.3933878224000913</v>
      </c>
      <c r="O3166" s="3">
        <f t="shared" si="248"/>
        <v>1.3933878224000913</v>
      </c>
      <c r="P3166" s="4">
        <f t="shared" si="249"/>
        <v>1.4940958301028733</v>
      </c>
    </row>
    <row r="3167" spans="1:16" x14ac:dyDescent="0.35">
      <c r="A3167" s="4">
        <v>7.1768707482990093E-2</v>
      </c>
      <c r="B3167" s="4">
        <v>-14.12275294071565</v>
      </c>
      <c r="C3167" s="4">
        <v>-1.06628417955753</v>
      </c>
      <c r="E3167" s="4">
        <v>-7.9297007396310253</v>
      </c>
      <c r="F3167" s="4">
        <v>6.5431777779929305</v>
      </c>
      <c r="H3167" s="4">
        <f t="shared" si="245"/>
        <v>-7.9019300289532346</v>
      </c>
      <c r="I3167" s="4">
        <f t="shared" si="246"/>
        <v>2.7770710677790689E-2</v>
      </c>
      <c r="N3167" s="3">
        <f t="shared" si="247"/>
        <v>1.2494964474886794</v>
      </c>
      <c r="O3167" s="3">
        <f t="shared" si="248"/>
        <v>1.2494964474886794</v>
      </c>
      <c r="P3167" s="4">
        <f t="shared" si="249"/>
        <v>2.3157806270462094</v>
      </c>
    </row>
    <row r="3168" spans="1:16" x14ac:dyDescent="0.35">
      <c r="A3168" s="4">
        <v>7.1791383219951599E-2</v>
      </c>
      <c r="B3168" s="4">
        <v>15.521619419814801</v>
      </c>
      <c r="C3168" s="4">
        <v>-2.1874999998490798</v>
      </c>
      <c r="E3168" s="4">
        <v>9.5800751909508399</v>
      </c>
      <c r="F3168" s="4">
        <v>6.5244422605700958</v>
      </c>
      <c r="H3168" s="4">
        <f t="shared" si="245"/>
        <v>7.8497840216934707</v>
      </c>
      <c r="I3168" s="4">
        <f t="shared" si="246"/>
        <v>1.7302911692573693</v>
      </c>
      <c r="N3168" s="3">
        <f t="shared" si="247"/>
        <v>1.0955933754177321</v>
      </c>
      <c r="O3168" s="3">
        <f t="shared" si="248"/>
        <v>1.0955933754177321</v>
      </c>
      <c r="P3168" s="4">
        <f t="shared" si="249"/>
        <v>3.2830933752668119</v>
      </c>
    </row>
    <row r="3169" spans="1:16" x14ac:dyDescent="0.35">
      <c r="A3169" s="4">
        <v>7.1814058956912993E-2</v>
      </c>
      <c r="B3169" s="4">
        <v>10.87785090180698</v>
      </c>
      <c r="C3169" s="4">
        <v>-2.9464721678665899</v>
      </c>
      <c r="E3169" s="4">
        <v>5.9241891398382656</v>
      </c>
      <c r="F3169" s="4">
        <v>6.5278968009844096</v>
      </c>
      <c r="H3169" s="4">
        <f t="shared" si="245"/>
        <v>4.9730961289468389</v>
      </c>
      <c r="I3169" s="4">
        <f t="shared" si="246"/>
        <v>0.95109301089142662</v>
      </c>
      <c r="N3169" s="3">
        <f t="shared" si="247"/>
        <v>1.1239707279272575</v>
      </c>
      <c r="O3169" s="3">
        <f t="shared" si="248"/>
        <v>1.1239707279272575</v>
      </c>
      <c r="P3169" s="4">
        <f t="shared" si="249"/>
        <v>4.0704428957938479</v>
      </c>
    </row>
    <row r="3170" spans="1:16" x14ac:dyDescent="0.35">
      <c r="A3170" s="4">
        <v>7.1836734693874499E-2</v>
      </c>
      <c r="B3170" s="4">
        <v>-17.795709488407148</v>
      </c>
      <c r="C3170" s="4">
        <v>-3.1085205077906899</v>
      </c>
      <c r="E3170" s="4">
        <v>-13.399992425355499</v>
      </c>
      <c r="F3170" s="4">
        <v>6.5030984064301149</v>
      </c>
      <c r="H3170" s="4">
        <f t="shared" si="245"/>
        <v>-8.2075986312469755</v>
      </c>
      <c r="I3170" s="4">
        <f t="shared" si="246"/>
        <v>5.1923937941085239</v>
      </c>
      <c r="N3170" s="3">
        <f t="shared" si="247"/>
        <v>0.92026409852390778</v>
      </c>
      <c r="O3170" s="3">
        <f t="shared" si="248"/>
        <v>0.92026409852390778</v>
      </c>
      <c r="P3170" s="4">
        <f t="shared" si="249"/>
        <v>4.0287846063145976</v>
      </c>
    </row>
    <row r="3171" spans="1:16" x14ac:dyDescent="0.35">
      <c r="A3171" s="4">
        <v>7.1859410430836004E-2</v>
      </c>
      <c r="B3171" s="4">
        <v>-7.1575345841232796</v>
      </c>
      <c r="C3171" s="4">
        <v>-3.0432128906337899</v>
      </c>
      <c r="E3171" s="4">
        <v>-6.4702472090972849</v>
      </c>
      <c r="F3171" s="4">
        <v>6.4782820229610945</v>
      </c>
      <c r="H3171" s="4">
        <f t="shared" si="245"/>
        <v>-3.0995615263508389</v>
      </c>
      <c r="I3171" s="4">
        <f t="shared" si="246"/>
        <v>3.370685682746446</v>
      </c>
      <c r="N3171" s="3">
        <f t="shared" si="247"/>
        <v>0.71640969902288509</v>
      </c>
      <c r="O3171" s="3">
        <f t="shared" si="248"/>
        <v>0.71640969902288509</v>
      </c>
      <c r="P3171" s="4">
        <f t="shared" si="249"/>
        <v>3.7596225896566748</v>
      </c>
    </row>
    <row r="3172" spans="1:16" x14ac:dyDescent="0.35">
      <c r="A3172" s="4">
        <v>7.1882086167797399E-2</v>
      </c>
      <c r="B3172" s="4">
        <v>19.292041664712151</v>
      </c>
      <c r="C3172" s="4">
        <v>-2.6876831055166099</v>
      </c>
      <c r="E3172" s="4">
        <v>11.83754387864575</v>
      </c>
      <c r="F3172" s="4">
        <v>6.4652110552393047</v>
      </c>
      <c r="H3172" s="4">
        <f t="shared" si="245"/>
        <v>9.2952889762619204</v>
      </c>
      <c r="I3172" s="4">
        <f t="shared" si="246"/>
        <v>2.5422549023838297</v>
      </c>
      <c r="N3172" s="3">
        <f t="shared" si="247"/>
        <v>0.60903812011619163</v>
      </c>
      <c r="O3172" s="3">
        <f t="shared" si="248"/>
        <v>0.60903812011619163</v>
      </c>
      <c r="P3172" s="4">
        <f t="shared" si="249"/>
        <v>3.2967212256328016</v>
      </c>
    </row>
    <row r="3173" spans="1:16" x14ac:dyDescent="0.35">
      <c r="A3173" s="4">
        <v>7.1904761904758793E-2</v>
      </c>
      <c r="B3173" s="4">
        <v>3.1243996616689897</v>
      </c>
      <c r="C3173" s="4">
        <v>-1.99615478524933</v>
      </c>
      <c r="E3173" s="4">
        <v>-1.3731536072651944</v>
      </c>
      <c r="F3173" s="4">
        <v>6.4636438428705603</v>
      </c>
      <c r="H3173" s="4">
        <f t="shared" si="245"/>
        <v>1.255550659070384</v>
      </c>
      <c r="I3173" s="4">
        <f t="shared" si="246"/>
        <v>2.6287042663355784</v>
      </c>
      <c r="N3173" s="3">
        <f t="shared" si="247"/>
        <v>0.59616424037784033</v>
      </c>
      <c r="O3173" s="3">
        <f t="shared" si="248"/>
        <v>0.59616424037784033</v>
      </c>
      <c r="P3173" s="4">
        <f t="shared" si="249"/>
        <v>2.5923190256271704</v>
      </c>
    </row>
    <row r="3174" spans="1:16" x14ac:dyDescent="0.35">
      <c r="A3174" s="4">
        <v>7.1927437641720299E-2</v>
      </c>
      <c r="B3174" s="4">
        <v>-19.94521905285665</v>
      </c>
      <c r="C3174" s="4">
        <v>-1.34033203133828</v>
      </c>
      <c r="E3174" s="4">
        <v>-10.912268147714741</v>
      </c>
      <c r="F3174" s="4">
        <v>6.4471785613344998</v>
      </c>
      <c r="H3174" s="4">
        <f t="shared" si="245"/>
        <v>-10.900565729989262</v>
      </c>
      <c r="I3174" s="4">
        <f t="shared" si="246"/>
        <v>1.1702417725478753E-2</v>
      </c>
      <c r="N3174" s="3">
        <f t="shared" si="247"/>
        <v>0.46091004089551113</v>
      </c>
      <c r="O3174" s="3">
        <f t="shared" si="248"/>
        <v>0.46091004089551113</v>
      </c>
      <c r="P3174" s="4">
        <f t="shared" si="249"/>
        <v>1.8012420722337912</v>
      </c>
    </row>
    <row r="3175" spans="1:16" x14ac:dyDescent="0.35">
      <c r="A3175" s="4">
        <v>7.1950113378681804E-2</v>
      </c>
      <c r="B3175" s="4">
        <v>1.0452865175475907</v>
      </c>
      <c r="C3175" s="4">
        <v>-0.556640625105845</v>
      </c>
      <c r="E3175" s="4">
        <v>0.43481866083063048</v>
      </c>
      <c r="F3175" s="4">
        <v>6.4318102789717955</v>
      </c>
      <c r="H3175" s="4">
        <f t="shared" si="245"/>
        <v>1.1430808300249511</v>
      </c>
      <c r="I3175" s="4">
        <f t="shared" si="246"/>
        <v>0.70826216919432061</v>
      </c>
      <c r="N3175" s="3">
        <f t="shared" si="247"/>
        <v>0.33466715073699133</v>
      </c>
      <c r="O3175" s="3">
        <f t="shared" si="248"/>
        <v>0.33466715073699133</v>
      </c>
      <c r="P3175" s="4">
        <f t="shared" si="249"/>
        <v>0.89130777584283627</v>
      </c>
    </row>
    <row r="3176" spans="1:16" x14ac:dyDescent="0.35">
      <c r="A3176" s="4">
        <v>7.1972789115643199E-2</v>
      </c>
      <c r="B3176" s="4">
        <v>19.726694666961301</v>
      </c>
      <c r="C3176" s="4">
        <v>0.40466308580766602</v>
      </c>
      <c r="E3176" s="4">
        <v>12.344249450329849</v>
      </c>
      <c r="F3176" s="4">
        <v>6.4442647552291801</v>
      </c>
      <c r="H3176" s="4">
        <f t="shared" si="245"/>
        <v>12.372781699617825</v>
      </c>
      <c r="I3176" s="4">
        <f t="shared" si="246"/>
        <v>2.8532249287975375E-2</v>
      </c>
      <c r="N3176" s="3">
        <f t="shared" si="247"/>
        <v>0.43697455510629912</v>
      </c>
      <c r="O3176" s="3">
        <f t="shared" si="248"/>
        <v>0.43697455510629912</v>
      </c>
      <c r="P3176" s="4">
        <f t="shared" si="249"/>
        <v>3.23114692986331E-2</v>
      </c>
    </row>
    <row r="3177" spans="1:16" x14ac:dyDescent="0.35">
      <c r="A3177" s="4">
        <v>7.1995464852604593E-2</v>
      </c>
      <c r="B3177" s="4">
        <v>-5.16928866022067</v>
      </c>
      <c r="C3177" s="4">
        <v>0.92803955071056299</v>
      </c>
      <c r="E3177" s="4">
        <v>-6.1811244882356746</v>
      </c>
      <c r="F3177" s="4">
        <v>6.448034445781345</v>
      </c>
      <c r="H3177" s="4">
        <f t="shared" si="245"/>
        <v>-4.1279595368585129</v>
      </c>
      <c r="I3177" s="4">
        <f t="shared" si="246"/>
        <v>2.0531649513771617</v>
      </c>
      <c r="N3177" s="3">
        <f t="shared" si="247"/>
        <v>0.46794071118522879</v>
      </c>
      <c r="O3177" s="3">
        <f t="shared" si="248"/>
        <v>0.46794071118522879</v>
      </c>
      <c r="P3177" s="4">
        <f t="shared" si="249"/>
        <v>0.4600988395253342</v>
      </c>
    </row>
    <row r="3178" spans="1:16" x14ac:dyDescent="0.35">
      <c r="A3178" s="4">
        <v>7.2018140589566099E-2</v>
      </c>
      <c r="B3178" s="4">
        <v>-18.646019071176802</v>
      </c>
      <c r="C3178" s="4">
        <v>0.675048828159169</v>
      </c>
      <c r="E3178" s="4">
        <v>-7.6154810618688593</v>
      </c>
      <c r="F3178" s="4">
        <v>6.4411329136376096</v>
      </c>
      <c r="H3178" s="4">
        <f t="shared" si="245"/>
        <v>-11.745047483219579</v>
      </c>
      <c r="I3178" s="4">
        <f t="shared" si="246"/>
        <v>4.1295664213507202</v>
      </c>
      <c r="N3178" s="3">
        <f t="shared" si="247"/>
        <v>0.41124801490438317</v>
      </c>
      <c r="O3178" s="3">
        <f t="shared" si="248"/>
        <v>0.41124801490438317</v>
      </c>
      <c r="P3178" s="4">
        <f t="shared" si="249"/>
        <v>0.26380081325478583</v>
      </c>
    </row>
    <row r="3179" spans="1:16" x14ac:dyDescent="0.35">
      <c r="A3179" s="4">
        <v>7.2040816326527604E-2</v>
      </c>
      <c r="B3179" s="4">
        <v>9.0673680852962235</v>
      </c>
      <c r="C3179" s="4">
        <v>-0.22216796862882199</v>
      </c>
      <c r="E3179" s="4">
        <v>6.6332776369439301</v>
      </c>
      <c r="F3179" s="4">
        <v>6.4312819349194346</v>
      </c>
      <c r="H3179" s="4">
        <f t="shared" si="245"/>
        <v>6.1760877156203478</v>
      </c>
      <c r="I3179" s="4">
        <f t="shared" si="246"/>
        <v>0.45718992132358238</v>
      </c>
      <c r="N3179" s="3">
        <f t="shared" si="247"/>
        <v>0.33032706388838085</v>
      </c>
      <c r="O3179" s="3">
        <f t="shared" si="248"/>
        <v>0.33032706388838085</v>
      </c>
      <c r="P3179" s="4">
        <f t="shared" si="249"/>
        <v>0.55249503251720289</v>
      </c>
    </row>
    <row r="3180" spans="1:16" x14ac:dyDescent="0.35">
      <c r="A3180" s="4">
        <v>7.2063492063488999E-2</v>
      </c>
      <c r="B3180" s="4">
        <v>16.750422974329901</v>
      </c>
      <c r="C3180" s="4">
        <v>-1.32904052719426</v>
      </c>
      <c r="E3180" s="4">
        <v>10.440734920602456</v>
      </c>
      <c r="F3180" s="4">
        <v>6.4479537149167649</v>
      </c>
      <c r="H3180" s="4">
        <f t="shared" si="245"/>
        <v>8.686977868636939</v>
      </c>
      <c r="I3180" s="4">
        <f t="shared" si="246"/>
        <v>1.7537570519655166</v>
      </c>
      <c r="N3180" s="3">
        <f t="shared" si="247"/>
        <v>0.46727754679059774</v>
      </c>
      <c r="O3180" s="3">
        <f t="shared" si="248"/>
        <v>0.46727754679059774</v>
      </c>
      <c r="P3180" s="4">
        <f t="shared" si="249"/>
        <v>1.7963180739848577</v>
      </c>
    </row>
    <row r="3181" spans="1:16" x14ac:dyDescent="0.35">
      <c r="A3181" s="4">
        <v>7.2086167800450393E-2</v>
      </c>
      <c r="B3181" s="4">
        <v>-14.122755620624</v>
      </c>
      <c r="C3181" s="4">
        <v>-1.91070556632769</v>
      </c>
      <c r="E3181" s="4">
        <v>-9.9408183950474402</v>
      </c>
      <c r="F3181" s="4">
        <v>6.4341771345104553</v>
      </c>
      <c r="H3181" s="4">
        <f t="shared" si="245"/>
        <v>-7.1209023563906593</v>
      </c>
      <c r="I3181" s="4">
        <f t="shared" si="246"/>
        <v>2.819916038656781</v>
      </c>
      <c r="N3181" s="3">
        <f t="shared" si="247"/>
        <v>0.35410970630281263</v>
      </c>
      <c r="O3181" s="3">
        <f t="shared" si="248"/>
        <v>0.35410970630281263</v>
      </c>
      <c r="P3181" s="4">
        <f t="shared" si="249"/>
        <v>2.2648152726305026</v>
      </c>
    </row>
    <row r="3182" spans="1:16" x14ac:dyDescent="0.35">
      <c r="A3182" s="4">
        <v>7.2108843537411899E-2</v>
      </c>
      <c r="B3182" s="4">
        <v>-12.56915716123855</v>
      </c>
      <c r="C3182" s="4">
        <v>-1.8881225585968</v>
      </c>
      <c r="E3182" s="4">
        <v>-7.5139285055781695</v>
      </c>
      <c r="F3182" s="4">
        <v>6.4163895876096806</v>
      </c>
      <c r="H3182" s="4">
        <f t="shared" si="245"/>
        <v>-6.6691443482456796</v>
      </c>
      <c r="I3182" s="4">
        <f t="shared" si="246"/>
        <v>0.8447841573324899</v>
      </c>
      <c r="N3182" s="3">
        <f t="shared" si="247"/>
        <v>0.20799374639349308</v>
      </c>
      <c r="O3182" s="3">
        <f t="shared" si="248"/>
        <v>0.20799374639349308</v>
      </c>
      <c r="P3182" s="4">
        <f t="shared" si="249"/>
        <v>2.0961163049902929</v>
      </c>
    </row>
    <row r="3183" spans="1:16" x14ac:dyDescent="0.35">
      <c r="A3183" s="4">
        <v>7.2131519274373404E-2</v>
      </c>
      <c r="B3183" s="4">
        <v>16.750424976390448</v>
      </c>
      <c r="C3183" s="4">
        <v>-1.9876098632677699</v>
      </c>
      <c r="E3183" s="4">
        <v>9.6808410415205515</v>
      </c>
      <c r="F3183" s="4">
        <v>6.4011799171518948</v>
      </c>
      <c r="H3183" s="4">
        <f t="shared" si="245"/>
        <v>8.5235596232613595</v>
      </c>
      <c r="I3183" s="4">
        <f t="shared" si="246"/>
        <v>1.157281418259192</v>
      </c>
      <c r="N3183" s="3">
        <f t="shared" si="247"/>
        <v>8.3053775118027348E-2</v>
      </c>
      <c r="O3183" s="3">
        <f t="shared" si="248"/>
        <v>8.3053775118027348E-2</v>
      </c>
      <c r="P3183" s="4">
        <f t="shared" si="249"/>
        <v>2.0706636383857973</v>
      </c>
    </row>
    <row r="3184" spans="1:16" x14ac:dyDescent="0.35">
      <c r="A3184" s="4">
        <v>7.2154195011334799E-2</v>
      </c>
      <c r="B3184" s="4">
        <v>9.06736481016471</v>
      </c>
      <c r="C3184" s="4">
        <v>-2.4688720702472802</v>
      </c>
      <c r="E3184" s="4">
        <v>6.2602098697302999</v>
      </c>
      <c r="F3184" s="4">
        <v>6.411710701057145</v>
      </c>
      <c r="H3184" s="4">
        <f t="shared" si="245"/>
        <v>4.5047495480928879</v>
      </c>
      <c r="I3184" s="4">
        <f t="shared" si="246"/>
        <v>1.7554603216374121</v>
      </c>
      <c r="N3184" s="3">
        <f t="shared" si="247"/>
        <v>0.16955899180117956</v>
      </c>
      <c r="O3184" s="3">
        <f t="shared" si="248"/>
        <v>0.16955899180117956</v>
      </c>
      <c r="P3184" s="4">
        <f t="shared" si="249"/>
        <v>2.6384310620484599</v>
      </c>
    </row>
    <row r="3185" spans="1:16" x14ac:dyDescent="0.35">
      <c r="A3185" s="4">
        <v>7.2176870748296207E-2</v>
      </c>
      <c r="B3185" s="4">
        <v>-18.646020388436099</v>
      </c>
      <c r="C3185" s="4">
        <v>-2.83813476557496</v>
      </c>
      <c r="E3185" s="4">
        <v>-13.896770530828551</v>
      </c>
      <c r="F3185" s="4">
        <v>6.3915382066089457</v>
      </c>
      <c r="H3185" s="4">
        <f t="shared" si="245"/>
        <v>-8.7718497568564988</v>
      </c>
      <c r="I3185" s="4">
        <f t="shared" si="246"/>
        <v>5.1249207739720521</v>
      </c>
      <c r="N3185" s="3">
        <f t="shared" si="247"/>
        <v>3.8518593614781651E-3</v>
      </c>
      <c r="O3185" s="3">
        <f t="shared" si="248"/>
        <v>3.8518593614781651E-3</v>
      </c>
      <c r="P3185" s="4">
        <f t="shared" si="249"/>
        <v>2.8419866249364381</v>
      </c>
    </row>
    <row r="3186" spans="1:16" x14ac:dyDescent="0.35">
      <c r="A3186" s="4">
        <v>7.2199546485257698E-2</v>
      </c>
      <c r="B3186" s="4">
        <v>-5.1692851097502999</v>
      </c>
      <c r="C3186" s="4">
        <v>-2.7548217773550401</v>
      </c>
      <c r="E3186" s="4">
        <v>-5.8839366136730851</v>
      </c>
      <c r="F3186" s="4">
        <v>6.3721143396156501</v>
      </c>
      <c r="H3186" s="4">
        <f t="shared" si="245"/>
        <v>-2.422619106545477</v>
      </c>
      <c r="I3186" s="4">
        <f t="shared" si="246"/>
        <v>3.4613175071276081</v>
      </c>
      <c r="N3186" s="3">
        <f t="shared" si="247"/>
        <v>-0.15570566628882535</v>
      </c>
      <c r="O3186" s="3">
        <f t="shared" si="248"/>
        <v>-0.15570566628882535</v>
      </c>
      <c r="P3186" s="4">
        <f t="shared" si="249"/>
        <v>2.5991161110662149</v>
      </c>
    </row>
    <row r="3187" spans="1:16" x14ac:dyDescent="0.35">
      <c r="A3187" s="4">
        <v>7.2222222222219107E-2</v>
      </c>
      <c r="B3187" s="4">
        <v>19.726695241977801</v>
      </c>
      <c r="C3187" s="4">
        <v>-2.53143310549902</v>
      </c>
      <c r="E3187" s="4">
        <v>11.935543064514551</v>
      </c>
      <c r="F3187" s="4">
        <v>6.3648683761924154</v>
      </c>
      <c r="H3187" s="4">
        <f t="shared" si="245"/>
        <v>9.6044307182131234</v>
      </c>
      <c r="I3187" s="4">
        <f t="shared" si="246"/>
        <v>2.3311123463014276</v>
      </c>
      <c r="N3187" s="3">
        <f t="shared" si="247"/>
        <v>-0.21522769633376912</v>
      </c>
      <c r="O3187" s="3">
        <f t="shared" si="248"/>
        <v>-0.21522769633376912</v>
      </c>
      <c r="P3187" s="4">
        <f t="shared" si="249"/>
        <v>2.3162054091652511</v>
      </c>
    </row>
    <row r="3188" spans="1:16" x14ac:dyDescent="0.35">
      <c r="A3188" s="4">
        <v>7.2244897959180598E-2</v>
      </c>
      <c r="B3188" s="4">
        <v>1.0452828468190509</v>
      </c>
      <c r="C3188" s="4">
        <v>-2.47833251953845</v>
      </c>
      <c r="E3188" s="4">
        <v>-1.3581553084201734</v>
      </c>
      <c r="F3188" s="4">
        <v>6.3660115159249298</v>
      </c>
      <c r="H3188" s="4">
        <f t="shared" si="245"/>
        <v>0.36496401926436994</v>
      </c>
      <c r="I3188" s="4">
        <f t="shared" si="246"/>
        <v>1.7231193276845433</v>
      </c>
      <c r="N3188" s="3">
        <f t="shared" si="247"/>
        <v>-0.2058373649823706</v>
      </c>
      <c r="O3188" s="3">
        <f t="shared" si="248"/>
        <v>-0.2058373649823706</v>
      </c>
      <c r="P3188" s="4">
        <f t="shared" si="249"/>
        <v>2.2724951545560792</v>
      </c>
    </row>
    <row r="3189" spans="1:16" x14ac:dyDescent="0.35">
      <c r="A3189" s="4">
        <v>7.2267573696142104E-2</v>
      </c>
      <c r="B3189" s="4">
        <v>-19.945218860484502</v>
      </c>
      <c r="C3189" s="4">
        <v>-2.3031616211174901</v>
      </c>
      <c r="E3189" s="4">
        <v>-7.3183296182483648</v>
      </c>
      <c r="F3189" s="4">
        <v>6.3492154465265198</v>
      </c>
      <c r="H3189" s="4">
        <f t="shared" si="245"/>
        <v>-9.912089414863825</v>
      </c>
      <c r="I3189" s="4">
        <f t="shared" si="246"/>
        <v>2.5937597966154602</v>
      </c>
      <c r="N3189" s="3">
        <f t="shared" si="247"/>
        <v>-0.34380882425904769</v>
      </c>
      <c r="O3189" s="3">
        <f t="shared" si="248"/>
        <v>-0.34380882425904769</v>
      </c>
      <c r="P3189" s="4">
        <f t="shared" si="249"/>
        <v>1.9593527968584423</v>
      </c>
    </row>
    <row r="3190" spans="1:16" x14ac:dyDescent="0.35">
      <c r="A3190" s="4">
        <v>7.2290249433103498E-2</v>
      </c>
      <c r="B3190" s="4">
        <v>3.1244032921802649</v>
      </c>
      <c r="C3190" s="4">
        <v>-2.0855712890919902</v>
      </c>
      <c r="E3190" s="4">
        <v>-0.20315039040064653</v>
      </c>
      <c r="F3190" s="4">
        <v>6.3335503062206904</v>
      </c>
      <c r="H3190" s="4">
        <f t="shared" si="245"/>
        <v>1.8526696468624095</v>
      </c>
      <c r="I3190" s="4">
        <f t="shared" si="246"/>
        <v>2.055820037263056</v>
      </c>
      <c r="N3190" s="3">
        <f t="shared" si="247"/>
        <v>-0.47249025659307881</v>
      </c>
      <c r="O3190" s="3">
        <f t="shared" si="248"/>
        <v>-0.47249025659307881</v>
      </c>
      <c r="P3190" s="4">
        <f t="shared" si="249"/>
        <v>1.6130810324989113</v>
      </c>
    </row>
    <row r="3191" spans="1:16" x14ac:dyDescent="0.35">
      <c r="A3191" s="4">
        <v>7.2312925170064907E-2</v>
      </c>
      <c r="B3191" s="4">
        <v>19.29204071330885</v>
      </c>
      <c r="C3191" s="4">
        <v>-2.32635498043601</v>
      </c>
      <c r="E3191" s="4">
        <v>11.4210223597465</v>
      </c>
      <c r="F3191" s="4">
        <v>6.3412343766102701</v>
      </c>
      <c r="H3191" s="4">
        <f t="shared" si="245"/>
        <v>9.4903348605867635</v>
      </c>
      <c r="I3191" s="4">
        <f t="shared" si="246"/>
        <v>1.9306874991597365</v>
      </c>
      <c r="N3191" s="3">
        <f t="shared" si="247"/>
        <v>-0.4093693930334541</v>
      </c>
      <c r="O3191" s="3">
        <f t="shared" si="248"/>
        <v>-0.4093693930334541</v>
      </c>
      <c r="P3191" s="4">
        <f t="shared" si="249"/>
        <v>1.9169855874025559</v>
      </c>
    </row>
    <row r="3192" spans="1:16" x14ac:dyDescent="0.35">
      <c r="A3192" s="4">
        <v>7.2335600907026398E-2</v>
      </c>
      <c r="B3192" s="4">
        <v>-7.1575380157011148</v>
      </c>
      <c r="C3192" s="4">
        <v>-2.7523803710358199</v>
      </c>
      <c r="E3192" s="4">
        <v>-6.9747618897885548</v>
      </c>
      <c r="F3192" s="4">
        <v>6.3319967350914403</v>
      </c>
      <c r="H3192" s="4">
        <f t="shared" si="245"/>
        <v>-3.7327065726078859</v>
      </c>
      <c r="I3192" s="4">
        <f t="shared" si="246"/>
        <v>3.242055317180669</v>
      </c>
      <c r="N3192" s="3">
        <f t="shared" si="247"/>
        <v>-0.48525208025004907</v>
      </c>
      <c r="O3192" s="3">
        <f t="shared" si="248"/>
        <v>-0.48525208025004907</v>
      </c>
      <c r="P3192" s="4">
        <f t="shared" si="249"/>
        <v>2.267128290785771</v>
      </c>
    </row>
    <row r="3193" spans="1:16" x14ac:dyDescent="0.35">
      <c r="A3193" s="4">
        <v>7.2358276643987904E-2</v>
      </c>
      <c r="B3193" s="4">
        <v>-17.795707819666401</v>
      </c>
      <c r="C3193" s="4">
        <v>-2.7413940429702399</v>
      </c>
      <c r="E3193" s="4">
        <v>-7.1919414788621445</v>
      </c>
      <c r="F3193" s="4">
        <v>6.3145143911696948</v>
      </c>
      <c r="H3193" s="4">
        <f t="shared" si="245"/>
        <v>-8.2694976081439826</v>
      </c>
      <c r="I3193" s="4">
        <f t="shared" si="246"/>
        <v>1.0775561292818381</v>
      </c>
      <c r="N3193" s="3">
        <f t="shared" si="247"/>
        <v>-0.62886094761328604</v>
      </c>
      <c r="O3193" s="3">
        <f t="shared" si="248"/>
        <v>-0.62886094761328604</v>
      </c>
      <c r="P3193" s="4">
        <f t="shared" si="249"/>
        <v>2.1125330953569539</v>
      </c>
    </row>
    <row r="3194" spans="1:16" x14ac:dyDescent="0.35">
      <c r="A3194" s="4">
        <v>7.2380952380949298E-2</v>
      </c>
      <c r="B3194" s="4">
        <v>10.87785398456375</v>
      </c>
      <c r="C3194" s="4">
        <v>-2.45574951175759</v>
      </c>
      <c r="E3194" s="4">
        <v>6.3841822611640353</v>
      </c>
      <c r="F3194" s="4">
        <v>6.2981012143298853</v>
      </c>
      <c r="H3194" s="4">
        <f t="shared" si="245"/>
        <v>5.7266690299778809</v>
      </c>
      <c r="I3194" s="4">
        <f t="shared" si="246"/>
        <v>0.65751323118615446</v>
      </c>
      <c r="N3194" s="3">
        <f t="shared" si="247"/>
        <v>-0.76368713261160792</v>
      </c>
      <c r="O3194" s="3">
        <f t="shared" si="248"/>
        <v>-0.76368713261160792</v>
      </c>
      <c r="P3194" s="4">
        <f t="shared" si="249"/>
        <v>1.6920623791459821</v>
      </c>
    </row>
    <row r="3195" spans="1:16" x14ac:dyDescent="0.35">
      <c r="A3195" s="4">
        <v>7.2403628117910707E-2</v>
      </c>
      <c r="B3195" s="4">
        <v>15.521617106580299</v>
      </c>
      <c r="C3195" s="4">
        <v>-2.1807861328498901</v>
      </c>
      <c r="E3195" s="4">
        <v>9.1293754113144843</v>
      </c>
      <c r="F3195" s="4">
        <v>6.3132752429466548</v>
      </c>
      <c r="H3195" s="4">
        <f t="shared" si="245"/>
        <v>7.4599328881511697</v>
      </c>
      <c r="I3195" s="4">
        <f t="shared" si="246"/>
        <v>1.6694425231633145</v>
      </c>
      <c r="N3195" s="3">
        <f t="shared" si="247"/>
        <v>-0.63903994155154176</v>
      </c>
      <c r="O3195" s="3">
        <f t="shared" si="248"/>
        <v>-0.63903994155154176</v>
      </c>
      <c r="P3195" s="4">
        <f t="shared" si="249"/>
        <v>1.5417461912983483</v>
      </c>
    </row>
    <row r="3196" spans="1:16" x14ac:dyDescent="0.35">
      <c r="A3196" s="4">
        <v>7.2426303854872198E-2</v>
      </c>
      <c r="B3196" s="4">
        <v>-14.12275553984035</v>
      </c>
      <c r="C3196" s="4">
        <v>-1.7980957031770299</v>
      </c>
      <c r="E3196" s="4">
        <v>-10.678463568416349</v>
      </c>
      <c r="F3196" s="4">
        <v>6.3013558206361946</v>
      </c>
      <c r="H3196" s="4">
        <f t="shared" si="245"/>
        <v>-7.8181249116284386</v>
      </c>
      <c r="I3196" s="4">
        <f t="shared" si="246"/>
        <v>2.8603386567879108</v>
      </c>
      <c r="N3196" s="3">
        <f t="shared" si="247"/>
        <v>-0.73695214058454039</v>
      </c>
      <c r="O3196" s="3">
        <f t="shared" si="248"/>
        <v>-0.73695214058454039</v>
      </c>
      <c r="P3196" s="4">
        <f t="shared" si="249"/>
        <v>1.0611435625924894</v>
      </c>
    </row>
    <row r="3197" spans="1:16" x14ac:dyDescent="0.35">
      <c r="A3197" s="4">
        <v>7.2448979591833704E-2</v>
      </c>
      <c r="B3197" s="4">
        <v>-12.5691572498885</v>
      </c>
      <c r="C3197" s="4">
        <v>-1.25030517585573</v>
      </c>
      <c r="E3197" s="4">
        <v>-7.086858799158315</v>
      </c>
      <c r="F3197" s="4">
        <v>6.2889775572225748</v>
      </c>
      <c r="H3197" s="4">
        <f t="shared" si="245"/>
        <v>-6.3364766507146095</v>
      </c>
      <c r="I3197" s="4">
        <f t="shared" si="246"/>
        <v>0.75038214844370543</v>
      </c>
      <c r="N3197" s="3">
        <f t="shared" si="247"/>
        <v>-0.83863349388080066</v>
      </c>
      <c r="O3197" s="3">
        <f t="shared" si="248"/>
        <v>-0.83863349388080066</v>
      </c>
      <c r="P3197" s="4">
        <f t="shared" si="249"/>
        <v>0.41167168197492932</v>
      </c>
    </row>
    <row r="3198" spans="1:16" x14ac:dyDescent="0.35">
      <c r="A3198" s="4">
        <v>7.2471655328795098E-2</v>
      </c>
      <c r="B3198" s="4">
        <v>16.750424914168001</v>
      </c>
      <c r="C3198" s="4">
        <v>-0.909118652390141</v>
      </c>
      <c r="E3198" s="4">
        <v>11.11544905064925</v>
      </c>
      <c r="F3198" s="4">
        <v>6.2847737289152192</v>
      </c>
      <c r="H3198" s="4">
        <f t="shared" si="245"/>
        <v>9.9234352594211916</v>
      </c>
      <c r="I3198" s="4">
        <f t="shared" si="246"/>
        <v>1.1920137912280584</v>
      </c>
      <c r="N3198" s="3">
        <f t="shared" si="247"/>
        <v>-0.87316587835459658</v>
      </c>
      <c r="O3198" s="3">
        <f t="shared" si="248"/>
        <v>-0.87316587835459658</v>
      </c>
      <c r="P3198" s="4">
        <f t="shared" si="249"/>
        <v>3.5952774035544421E-2</v>
      </c>
    </row>
    <row r="3199" spans="1:16" x14ac:dyDescent="0.35">
      <c r="A3199" s="4">
        <v>7.2494331065756507E-2</v>
      </c>
      <c r="B3199" s="4">
        <v>9.0673649119580197</v>
      </c>
      <c r="C3199" s="4">
        <v>-0.98663330077067501</v>
      </c>
      <c r="E3199" s="4">
        <v>5.4131898192960204</v>
      </c>
      <c r="F3199" s="4">
        <v>6.3046370608507001</v>
      </c>
      <c r="H3199" s="4">
        <f t="shared" si="245"/>
        <v>4.3164506007274532</v>
      </c>
      <c r="I3199" s="4">
        <f t="shared" si="246"/>
        <v>1.0967392185685672</v>
      </c>
      <c r="N3199" s="3">
        <f t="shared" si="247"/>
        <v>-0.70999836408517103</v>
      </c>
      <c r="O3199" s="3">
        <f t="shared" si="248"/>
        <v>-0.70999836408517103</v>
      </c>
      <c r="P3199" s="4">
        <f t="shared" si="249"/>
        <v>0.27663493668550398</v>
      </c>
    </row>
    <row r="3200" spans="1:16" x14ac:dyDescent="0.35">
      <c r="A3200" s="4">
        <v>7.2517006802717998E-2</v>
      </c>
      <c r="B3200" s="4">
        <v>-19.29204160951215</v>
      </c>
      <c r="C3200" s="4">
        <v>-1.0403442382739201</v>
      </c>
      <c r="E3200" s="4">
        <v>-13.44501861533055</v>
      </c>
      <c r="F3200" s="4">
        <v>6.294780395445585</v>
      </c>
      <c r="H3200" s="4">
        <f t="shared" si="245"/>
        <v>-10.755274436843665</v>
      </c>
      <c r="I3200" s="4">
        <f t="shared" si="246"/>
        <v>2.689744178486885</v>
      </c>
      <c r="N3200" s="3">
        <f t="shared" si="247"/>
        <v>-0.79096602844088115</v>
      </c>
      <c r="O3200" s="3">
        <f t="shared" si="248"/>
        <v>-0.79096602844088115</v>
      </c>
      <c r="P3200" s="4">
        <f t="shared" si="249"/>
        <v>0.24937820983303893</v>
      </c>
    </row>
    <row r="3201" spans="1:16" x14ac:dyDescent="0.35">
      <c r="A3201" s="4">
        <v>7.2539682539679406E-2</v>
      </c>
      <c r="B3201" s="4">
        <v>-3.1243998723196205</v>
      </c>
      <c r="C3201" s="4">
        <v>-0.93505859376436395</v>
      </c>
      <c r="E3201" s="4">
        <v>-3.31677328468946</v>
      </c>
      <c r="F3201" s="4">
        <v>6.2845476838177152</v>
      </c>
      <c r="H3201" s="4">
        <f t="shared" si="245"/>
        <v>-1.9436349082666831</v>
      </c>
      <c r="I3201" s="4">
        <f t="shared" si="246"/>
        <v>1.3731383764227769</v>
      </c>
      <c r="N3201" s="3">
        <f t="shared" si="247"/>
        <v>-0.87502272778913859</v>
      </c>
      <c r="O3201" s="3">
        <f t="shared" si="248"/>
        <v>-0.87502272778913859</v>
      </c>
      <c r="P3201" s="4">
        <f t="shared" si="249"/>
        <v>6.0035865975225366E-2</v>
      </c>
    </row>
    <row r="3202" spans="1:16" x14ac:dyDescent="0.35">
      <c r="A3202" s="4">
        <v>7.2562358276640898E-2</v>
      </c>
      <c r="B3202" s="4">
        <v>19.945219041706302</v>
      </c>
      <c r="C3202" s="4">
        <v>-1.2023925780885301</v>
      </c>
      <c r="E3202" s="4">
        <v>12.291391802737049</v>
      </c>
      <c r="F3202" s="4">
        <v>6.2900689178407756</v>
      </c>
      <c r="H3202" s="4">
        <f t="shared" ref="H3202:H3265" si="250">(AmpC+C3202)*SIN(A3202*W_c+PhazeM)</f>
        <v>11.017902795556227</v>
      </c>
      <c r="I3202" s="4">
        <f t="shared" ref="I3202:I3265" si="251">ABS(E3202-H3202)</f>
        <v>1.2734890071808227</v>
      </c>
      <c r="N3202" s="3">
        <f t="shared" ref="N3202:N3265" si="252">(F3202-$R$2)*E_l</f>
        <v>-0.82966850251773117</v>
      </c>
      <c r="O3202" s="3">
        <f t="shared" si="248"/>
        <v>-0.82966850251773117</v>
      </c>
      <c r="P3202" s="4">
        <f t="shared" si="249"/>
        <v>0.3727240755707989</v>
      </c>
    </row>
    <row r="3203" spans="1:16" x14ac:dyDescent="0.35">
      <c r="A3203" s="4">
        <v>7.2585034013602306E-2</v>
      </c>
      <c r="B3203" s="4">
        <v>-1.0452863045634622</v>
      </c>
      <c r="C3203" s="4">
        <v>-1.7391967772705199</v>
      </c>
      <c r="E3203" s="4">
        <v>-1.2987246679117774</v>
      </c>
      <c r="F3203" s="4">
        <v>6.2974520558855005</v>
      </c>
      <c r="H3203" s="4">
        <f t="shared" si="250"/>
        <v>-0.50471855156851864</v>
      </c>
      <c r="I3203" s="4">
        <f t="shared" si="251"/>
        <v>0.79400611634325879</v>
      </c>
      <c r="N3203" s="3">
        <f t="shared" si="252"/>
        <v>-0.76901965034233566</v>
      </c>
      <c r="O3203" s="3">
        <f t="shared" ref="O3203:O3266" si="253">IF(A3203&gt;0.02,N3203,0)</f>
        <v>-0.76901965034233566</v>
      </c>
      <c r="P3203" s="4">
        <f t="shared" ref="P3203:P3266" si="254">ABS(O3203-C3203)</f>
        <v>0.97017712692818425</v>
      </c>
    </row>
    <row r="3204" spans="1:16" x14ac:dyDescent="0.35">
      <c r="A3204" s="4">
        <v>7.2607709750563798E-2</v>
      </c>
      <c r="B3204" s="4">
        <v>-19.726694700325098</v>
      </c>
      <c r="C3204" s="4">
        <v>-2.2213745116529702</v>
      </c>
      <c r="E3204" s="4">
        <v>-7.0573201911580394</v>
      </c>
      <c r="F3204" s="4">
        <v>6.2835097310006294</v>
      </c>
      <c r="H3204" s="4">
        <f t="shared" si="250"/>
        <v>-9.8947740678279974</v>
      </c>
      <c r="I3204" s="4">
        <f t="shared" si="251"/>
        <v>2.837453876669958</v>
      </c>
      <c r="N3204" s="3">
        <f t="shared" si="252"/>
        <v>-0.88354900030187489</v>
      </c>
      <c r="O3204" s="3">
        <f t="shared" si="253"/>
        <v>-0.88354900030187489</v>
      </c>
      <c r="P3204" s="4">
        <f t="shared" si="254"/>
        <v>1.3378255113510953</v>
      </c>
    </row>
    <row r="3205" spans="1:16" x14ac:dyDescent="0.35">
      <c r="A3205" s="4">
        <v>7.2630385487525206E-2</v>
      </c>
      <c r="B3205" s="4">
        <v>5.1692884544266802</v>
      </c>
      <c r="C3205" s="4">
        <v>-2.90130615225099</v>
      </c>
      <c r="E3205" s="4">
        <v>2.2880220655914001</v>
      </c>
      <c r="F3205" s="4">
        <v>6.2681282572215746</v>
      </c>
      <c r="H3205" s="4">
        <f t="shared" si="250"/>
        <v>2.481574997408817</v>
      </c>
      <c r="I3205" s="4">
        <f t="shared" si="251"/>
        <v>0.19355293181741695</v>
      </c>
      <c r="N3205" s="3">
        <f t="shared" si="252"/>
        <v>-1.0099002514656163</v>
      </c>
      <c r="O3205" s="3">
        <f t="shared" si="253"/>
        <v>-1.0099002514656163</v>
      </c>
      <c r="P3205" s="4">
        <f t="shared" si="254"/>
        <v>1.8914059007853736</v>
      </c>
    </row>
    <row r="3206" spans="1:16" x14ac:dyDescent="0.35">
      <c r="A3206" s="4">
        <v>7.2653061224486698E-2</v>
      </c>
      <c r="B3206" s="4">
        <v>18.646019147590799</v>
      </c>
      <c r="C3206" s="4">
        <v>-3.4069824218060099</v>
      </c>
      <c r="E3206" s="4">
        <v>11.113504269901501</v>
      </c>
      <c r="F3206" s="4">
        <v>6.2745920501574748</v>
      </c>
      <c r="H3206" s="4">
        <f t="shared" si="250"/>
        <v>8.2067295215518925</v>
      </c>
      <c r="I3206" s="4">
        <f t="shared" si="251"/>
        <v>2.9067747483496085</v>
      </c>
      <c r="N3206" s="3">
        <f t="shared" si="252"/>
        <v>-0.95680336774394947</v>
      </c>
      <c r="O3206" s="3">
        <f t="shared" si="253"/>
        <v>-0.95680336774394947</v>
      </c>
      <c r="P3206" s="4">
        <f t="shared" si="254"/>
        <v>2.4501790540620605</v>
      </c>
    </row>
    <row r="3207" spans="1:16" x14ac:dyDescent="0.35">
      <c r="A3207" s="4">
        <v>7.2675736961448203E-2</v>
      </c>
      <c r="B3207" s="4">
        <v>-9.0673678952655852</v>
      </c>
      <c r="C3207" s="4">
        <v>-3.2702636718937099</v>
      </c>
      <c r="E3207" s="4">
        <v>-7.7096790019607004</v>
      </c>
      <c r="F3207" s="4">
        <v>6.2634521173408002</v>
      </c>
      <c r="H3207" s="4">
        <f t="shared" si="250"/>
        <v>-4.2201903058540271</v>
      </c>
      <c r="I3207" s="4">
        <f t="shared" si="251"/>
        <v>3.4894886961066733</v>
      </c>
      <c r="N3207" s="3">
        <f t="shared" si="252"/>
        <v>-1.0483124434986757</v>
      </c>
      <c r="O3207" s="3">
        <f t="shared" si="253"/>
        <v>-1.0483124434986757</v>
      </c>
      <c r="P3207" s="4">
        <f t="shared" si="254"/>
        <v>2.2219512283950342</v>
      </c>
    </row>
    <row r="3208" spans="1:16" x14ac:dyDescent="0.35">
      <c r="A3208" s="4">
        <v>7.2698412698409598E-2</v>
      </c>
      <c r="B3208" s="4">
        <v>-16.750423090488599</v>
      </c>
      <c r="C3208" s="4">
        <v>-3.1533813476722501</v>
      </c>
      <c r="E3208" s="4">
        <v>-6.9424592468767408</v>
      </c>
      <c r="F3208" s="4">
        <v>6.2459578597093648</v>
      </c>
      <c r="H3208" s="4">
        <f t="shared" si="250"/>
        <v>-7.5001135273522621</v>
      </c>
      <c r="I3208" s="4">
        <f t="shared" si="251"/>
        <v>0.55765428047552135</v>
      </c>
      <c r="N3208" s="3">
        <f t="shared" si="252"/>
        <v>-1.192019176134574</v>
      </c>
      <c r="O3208" s="3">
        <f t="shared" si="253"/>
        <v>-1.192019176134574</v>
      </c>
      <c r="P3208" s="4">
        <f t="shared" si="254"/>
        <v>1.9613621715376761</v>
      </c>
    </row>
    <row r="3209" spans="1:16" x14ac:dyDescent="0.35">
      <c r="A3209" s="4">
        <v>7.2721088435371006E-2</v>
      </c>
      <c r="B3209" s="4">
        <v>12.5691598520984</v>
      </c>
      <c r="C3209" s="4">
        <v>-3.1643676757797499</v>
      </c>
      <c r="E3209" s="4">
        <v>7.4279693048257904</v>
      </c>
      <c r="F3209" s="4">
        <v>6.2295267622289803</v>
      </c>
      <c r="H3209" s="4">
        <f t="shared" si="250"/>
        <v>5.9209284510302522</v>
      </c>
      <c r="I3209" s="4">
        <f t="shared" si="251"/>
        <v>1.5070408537955382</v>
      </c>
      <c r="N3209" s="3">
        <f t="shared" si="252"/>
        <v>-1.3269925703919589</v>
      </c>
      <c r="O3209" s="3">
        <f t="shared" si="253"/>
        <v>-1.3269925703919589</v>
      </c>
      <c r="P3209" s="4">
        <f t="shared" si="254"/>
        <v>1.8373751053877909</v>
      </c>
    </row>
    <row r="3210" spans="1:16" x14ac:dyDescent="0.35">
      <c r="A3210" s="4">
        <v>7.2743764172332498E-2</v>
      </c>
      <c r="B3210" s="4">
        <v>14.122753172150951</v>
      </c>
      <c r="C3210" s="4">
        <v>-2.55554199227084</v>
      </c>
      <c r="E3210" s="4">
        <v>9.1036427469286387</v>
      </c>
      <c r="F3210" s="4">
        <v>6.2445972856677603</v>
      </c>
      <c r="H3210" s="4">
        <f t="shared" si="250"/>
        <v>6.6010649837735924</v>
      </c>
      <c r="I3210" s="4">
        <f t="shared" si="251"/>
        <v>2.5025777631550463</v>
      </c>
      <c r="N3210" s="3">
        <f t="shared" si="252"/>
        <v>-1.2031956235236227</v>
      </c>
      <c r="O3210" s="3">
        <f t="shared" si="253"/>
        <v>-1.2031956235236227</v>
      </c>
      <c r="P3210" s="4">
        <f t="shared" si="254"/>
        <v>1.3523463687472173</v>
      </c>
    </row>
    <row r="3211" spans="1:16" x14ac:dyDescent="0.35">
      <c r="A3211" s="4">
        <v>7.2766439909294003E-2</v>
      </c>
      <c r="B3211" s="4">
        <v>-15.52161921380835</v>
      </c>
      <c r="C3211" s="4">
        <v>-1.6735839844957201</v>
      </c>
      <c r="E3211" s="4">
        <v>-11.94101537969755</v>
      </c>
      <c r="F3211" s="4">
        <v>6.2334667223663498</v>
      </c>
      <c r="H3211" s="4">
        <f t="shared" si="250"/>
        <v>-8.48057414597133</v>
      </c>
      <c r="I3211" s="4">
        <f t="shared" si="251"/>
        <v>3.46044123372622</v>
      </c>
      <c r="N3211" s="3">
        <f t="shared" si="252"/>
        <v>-1.2946277333130962</v>
      </c>
      <c r="O3211" s="3">
        <f t="shared" si="253"/>
        <v>-1.2946277333130962</v>
      </c>
      <c r="P3211" s="4">
        <f t="shared" si="254"/>
        <v>0.37895625118262388</v>
      </c>
    </row>
    <row r="3212" spans="1:16" x14ac:dyDescent="0.35">
      <c r="A3212" s="4">
        <v>7.2789115646255398E-2</v>
      </c>
      <c r="B3212" s="4">
        <v>-10.877851176343761</v>
      </c>
      <c r="C3212" s="4">
        <v>-1.16210937507001</v>
      </c>
      <c r="E3212" s="4">
        <v>-6.8650501118667755</v>
      </c>
      <c r="F3212" s="4">
        <v>6.22414134036958</v>
      </c>
      <c r="H3212" s="4">
        <f t="shared" si="250"/>
        <v>-5.5912195749696085</v>
      </c>
      <c r="I3212" s="4">
        <f t="shared" si="251"/>
        <v>1.273830536897167</v>
      </c>
      <c r="N3212" s="3">
        <f t="shared" si="252"/>
        <v>-1.3712311654547011</v>
      </c>
      <c r="O3212" s="3">
        <f t="shared" si="253"/>
        <v>-1.3712311654547011</v>
      </c>
      <c r="P3212" s="4">
        <f t="shared" si="254"/>
        <v>0.20912179038469114</v>
      </c>
    </row>
    <row r="3213" spans="1:16" x14ac:dyDescent="0.35">
      <c r="A3213" s="4">
        <v>7.2811791383216806E-2</v>
      </c>
      <c r="B3213" s="4">
        <v>17.7957093398166</v>
      </c>
      <c r="C3213" s="4">
        <v>-0.70526123053128298</v>
      </c>
      <c r="E3213" s="4">
        <v>11.508426527139751</v>
      </c>
      <c r="F3213" s="4">
        <v>6.22387042972899</v>
      </c>
      <c r="H3213" s="4">
        <f t="shared" si="250"/>
        <v>10.54065627131863</v>
      </c>
      <c r="I3213" s="4">
        <f t="shared" si="251"/>
        <v>0.96777025582112053</v>
      </c>
      <c r="N3213" s="3">
        <f t="shared" si="252"/>
        <v>-1.3734565632861322</v>
      </c>
      <c r="O3213" s="3">
        <f t="shared" si="253"/>
        <v>-1.3734565632861322</v>
      </c>
      <c r="P3213" s="4">
        <f t="shared" si="254"/>
        <v>0.66819533275484921</v>
      </c>
    </row>
    <row r="3214" spans="1:16" x14ac:dyDescent="0.35">
      <c r="A3214" s="4">
        <v>7.2834467120178298E-2</v>
      </c>
      <c r="B3214" s="4">
        <v>7.157534889683161</v>
      </c>
      <c r="C3214" s="4">
        <v>-0.15228271491944101</v>
      </c>
      <c r="E3214" s="4">
        <v>2.8929013248388653</v>
      </c>
      <c r="F3214" s="4">
        <v>6.2464892472776903</v>
      </c>
      <c r="H3214" s="4">
        <f t="shared" si="250"/>
        <v>3.6664519035611298</v>
      </c>
      <c r="I3214" s="4">
        <f t="shared" si="251"/>
        <v>0.77355057872226451</v>
      </c>
      <c r="N3214" s="3">
        <f t="shared" si="252"/>
        <v>-1.1876540882973987</v>
      </c>
      <c r="O3214" s="3">
        <f t="shared" si="253"/>
        <v>-1.1876540882973987</v>
      </c>
      <c r="P3214" s="4">
        <f t="shared" si="254"/>
        <v>1.0353713733779577</v>
      </c>
    </row>
    <row r="3215" spans="1:16" x14ac:dyDescent="0.35">
      <c r="A3215" s="4">
        <v>7.2857142857139803E-2</v>
      </c>
      <c r="B3215" s="4">
        <v>-19.292041579943351</v>
      </c>
      <c r="C3215" s="4">
        <v>4.4860839816675498E-2</v>
      </c>
      <c r="E3215" s="4">
        <v>-13.442273377156301</v>
      </c>
      <c r="F3215" s="4">
        <v>6.2428149904878349</v>
      </c>
      <c r="H3215" s="4">
        <f t="shared" si="250"/>
        <v>-12.047240835918045</v>
      </c>
      <c r="I3215" s="4">
        <f t="shared" si="251"/>
        <v>1.3950325412382565</v>
      </c>
      <c r="N3215" s="3">
        <f t="shared" si="252"/>
        <v>-1.2178363028994394</v>
      </c>
      <c r="O3215" s="3">
        <f t="shared" si="253"/>
        <v>-1.2178363028994394</v>
      </c>
      <c r="P3215" s="4">
        <f t="shared" si="254"/>
        <v>1.2626971427161149</v>
      </c>
    </row>
    <row r="3216" spans="1:16" x14ac:dyDescent="0.35">
      <c r="A3216" s="4">
        <v>7.2879818594101198E-2</v>
      </c>
      <c r="B3216" s="4">
        <v>-3.1243999849863648</v>
      </c>
      <c r="C3216" s="4">
        <v>-0.173645019501242</v>
      </c>
      <c r="E3216" s="4">
        <v>-3.3629472487285597</v>
      </c>
      <c r="F3216" s="4">
        <v>6.2381901166941551</v>
      </c>
      <c r="H3216" s="4">
        <f t="shared" si="250"/>
        <v>-1.0521432688399457</v>
      </c>
      <c r="I3216" s="4">
        <f t="shared" si="251"/>
        <v>2.3108039798886137</v>
      </c>
      <c r="N3216" s="3">
        <f t="shared" si="252"/>
        <v>-1.255827369210756</v>
      </c>
      <c r="O3216" s="3">
        <f t="shared" si="253"/>
        <v>-1.255827369210756</v>
      </c>
      <c r="P3216" s="4">
        <f t="shared" si="254"/>
        <v>1.082182349709514</v>
      </c>
    </row>
    <row r="3217" spans="1:16" x14ac:dyDescent="0.35">
      <c r="A3217" s="4">
        <v>7.2902494331062606E-2</v>
      </c>
      <c r="B3217" s="4">
        <v>19.945219035727199</v>
      </c>
      <c r="C3217" s="4">
        <v>-0.48217773433262801</v>
      </c>
      <c r="E3217" s="4">
        <v>12.45167950499745</v>
      </c>
      <c r="F3217" s="4">
        <v>6.2496958949742147</v>
      </c>
      <c r="H3217" s="4">
        <f t="shared" si="250"/>
        <v>11.756419571025038</v>
      </c>
      <c r="I3217" s="4">
        <f t="shared" si="251"/>
        <v>0.69525993397241237</v>
      </c>
      <c r="N3217" s="3">
        <f t="shared" si="252"/>
        <v>-1.1613130526907252</v>
      </c>
      <c r="O3217" s="3">
        <f t="shared" si="253"/>
        <v>-1.1613130526907252</v>
      </c>
      <c r="P3217" s="4">
        <f t="shared" si="254"/>
        <v>0.67913531835809715</v>
      </c>
    </row>
    <row r="3218" spans="1:16" x14ac:dyDescent="0.35">
      <c r="A3218" s="4">
        <v>7.2925170068024098E-2</v>
      </c>
      <c r="B3218" s="4">
        <v>-3.12440308152964</v>
      </c>
      <c r="C3218" s="4">
        <v>-0.93963623040592603</v>
      </c>
      <c r="E3218" s="4">
        <v>-1.9444264937847895</v>
      </c>
      <c r="F3218" s="4">
        <v>6.2605833482330056</v>
      </c>
      <c r="H3218" s="4">
        <f t="shared" si="250"/>
        <v>-1.5048026186487249</v>
      </c>
      <c r="I3218" s="4">
        <f t="shared" si="251"/>
        <v>0.4396238751360646</v>
      </c>
      <c r="N3218" s="3">
        <f t="shared" si="252"/>
        <v>-1.0718779724770062</v>
      </c>
      <c r="O3218" s="3">
        <f t="shared" si="253"/>
        <v>-1.0718779724770062</v>
      </c>
      <c r="P3218" s="4">
        <f t="shared" si="254"/>
        <v>0.13224174207108019</v>
      </c>
    </row>
    <row r="3219" spans="1:16" x14ac:dyDescent="0.35">
      <c r="A3219" s="4">
        <v>7.2947845804985506E-2</v>
      </c>
      <c r="B3219" s="4">
        <v>-19.292040768508851</v>
      </c>
      <c r="C3219" s="4">
        <v>-1.6525268553708501</v>
      </c>
      <c r="E3219" s="4">
        <v>-6.9387771752081893</v>
      </c>
      <c r="F3219" s="4">
        <v>6.2507045815861098</v>
      </c>
      <c r="H3219" s="4">
        <f t="shared" si="250"/>
        <v>-10.275663708609823</v>
      </c>
      <c r="I3219" s="4">
        <f t="shared" si="251"/>
        <v>3.3368865334016338</v>
      </c>
      <c r="N3219" s="3">
        <f t="shared" si="252"/>
        <v>-1.1530271876770228</v>
      </c>
      <c r="O3219" s="3">
        <f t="shared" si="253"/>
        <v>-1.1530271876770228</v>
      </c>
      <c r="P3219" s="4">
        <f t="shared" si="254"/>
        <v>0.49949966769382725</v>
      </c>
    </row>
    <row r="3220" spans="1:16" x14ac:dyDescent="0.35">
      <c r="A3220" s="4">
        <v>7.2970521541946998E-2</v>
      </c>
      <c r="B3220" s="4">
        <v>7.1575378166358448</v>
      </c>
      <c r="C3220" s="4">
        <v>-2.1774291991466601</v>
      </c>
      <c r="E3220" s="4">
        <v>2.624113355823555</v>
      </c>
      <c r="F3220" s="4">
        <v>6.2380381946101302</v>
      </c>
      <c r="H3220" s="4">
        <f t="shared" si="250"/>
        <v>3.4923585687995291</v>
      </c>
      <c r="I3220" s="4">
        <f t="shared" si="251"/>
        <v>0.86824521297597412</v>
      </c>
      <c r="N3220" s="3">
        <f t="shared" si="252"/>
        <v>-1.257075334501448</v>
      </c>
      <c r="O3220" s="3">
        <f t="shared" si="253"/>
        <v>-1.257075334501448</v>
      </c>
      <c r="P3220" s="4">
        <f t="shared" si="254"/>
        <v>0.92035386464521207</v>
      </c>
    </row>
    <row r="3221" spans="1:16" x14ac:dyDescent="0.35">
      <c r="A3221" s="4">
        <v>7.2993197278908406E-2</v>
      </c>
      <c r="B3221" s="4">
        <v>17.7957079163907</v>
      </c>
      <c r="C3221" s="4">
        <v>-2.24029541014762</v>
      </c>
      <c r="E3221" s="4">
        <v>11.26493350429355</v>
      </c>
      <c r="F3221" s="4">
        <v>6.250237285793065</v>
      </c>
      <c r="H3221" s="4">
        <f t="shared" si="250"/>
        <v>8.9404386972493022</v>
      </c>
      <c r="I3221" s="4">
        <f t="shared" si="251"/>
        <v>2.3244948070442479</v>
      </c>
      <c r="N3221" s="3">
        <f t="shared" si="252"/>
        <v>-1.1568657930644437</v>
      </c>
      <c r="O3221" s="3">
        <f t="shared" si="253"/>
        <v>-1.1568657930644437</v>
      </c>
      <c r="P3221" s="4">
        <f t="shared" si="254"/>
        <v>1.0834296170831763</v>
      </c>
    </row>
    <row r="3222" spans="1:16" x14ac:dyDescent="0.35">
      <c r="A3222" s="4">
        <v>7.3015873015869898E-2</v>
      </c>
      <c r="B3222" s="4">
        <v>-10.87785380569515</v>
      </c>
      <c r="C3222" s="4">
        <v>-2.1905517578193301</v>
      </c>
      <c r="E3222" s="4">
        <v>-9.1460045205536709</v>
      </c>
      <c r="F3222" s="4">
        <v>6.2432346656460549</v>
      </c>
      <c r="H3222" s="4">
        <f t="shared" si="250"/>
        <v>-5.4679555210102997</v>
      </c>
      <c r="I3222" s="4">
        <f t="shared" si="251"/>
        <v>3.6780489995433712</v>
      </c>
      <c r="N3222" s="3">
        <f t="shared" si="252"/>
        <v>-1.2143888776341414</v>
      </c>
      <c r="O3222" s="3">
        <f t="shared" si="253"/>
        <v>-1.2143888776341414</v>
      </c>
      <c r="P3222" s="4">
        <f t="shared" si="254"/>
        <v>0.97616288018518871</v>
      </c>
    </row>
    <row r="3223" spans="1:16" x14ac:dyDescent="0.35">
      <c r="A3223" s="4">
        <v>7.3038548752831306E-2</v>
      </c>
      <c r="B3223" s="4">
        <v>-15.5216172407995</v>
      </c>
      <c r="C3223" s="4">
        <v>-2.14660644531856</v>
      </c>
      <c r="E3223" s="4">
        <v>-6.8819763181733755</v>
      </c>
      <c r="F3223" s="4">
        <v>6.2306990352109608</v>
      </c>
      <c r="H3223" s="4">
        <f t="shared" si="250"/>
        <v>-7.8138571268958108</v>
      </c>
      <c r="I3223" s="4">
        <f t="shared" si="251"/>
        <v>0.93188080872243528</v>
      </c>
      <c r="N3223" s="3">
        <f t="shared" si="252"/>
        <v>-1.317362923707492</v>
      </c>
      <c r="O3223" s="3">
        <f t="shared" si="253"/>
        <v>-1.317362923707492</v>
      </c>
      <c r="P3223" s="4">
        <f t="shared" si="254"/>
        <v>0.82924352161106807</v>
      </c>
    </row>
    <row r="3224" spans="1:16" x14ac:dyDescent="0.35">
      <c r="A3224" s="4">
        <v>7.3061224489792798E-2</v>
      </c>
      <c r="B3224" s="4">
        <v>14.122755389188701</v>
      </c>
      <c r="C3224" s="4">
        <v>-2.04376220704542</v>
      </c>
      <c r="E3224" s="4">
        <v>9.0559126795374745</v>
      </c>
      <c r="F3224" s="4">
        <v>6.2191044000679749</v>
      </c>
      <c r="H3224" s="4">
        <f t="shared" si="250"/>
        <v>7.2874216962727516</v>
      </c>
      <c r="I3224" s="4">
        <f t="shared" si="251"/>
        <v>1.7684909832647229</v>
      </c>
      <c r="N3224" s="3">
        <f t="shared" si="252"/>
        <v>-1.4126071557067863</v>
      </c>
      <c r="O3224" s="3">
        <f t="shared" si="253"/>
        <v>-1.4126071557067863</v>
      </c>
      <c r="P3224" s="4">
        <f t="shared" si="254"/>
        <v>0.6311550513386337</v>
      </c>
    </row>
    <row r="3225" spans="1:16" x14ac:dyDescent="0.35">
      <c r="A3225" s="4">
        <v>7.3083900226754303E-2</v>
      </c>
      <c r="B3225" s="4">
        <v>12.5691574155976</v>
      </c>
      <c r="C3225" s="4">
        <v>-2.0123291015668299</v>
      </c>
      <c r="E3225" s="4">
        <v>7.4934652917806943</v>
      </c>
      <c r="F3225" s="4">
        <v>6.2382704535253</v>
      </c>
      <c r="H3225" s="4">
        <f t="shared" si="250"/>
        <v>6.3067921410514387</v>
      </c>
      <c r="I3225" s="4">
        <f t="shared" si="251"/>
        <v>1.1866731507292556</v>
      </c>
      <c r="N3225" s="3">
        <f t="shared" si="252"/>
        <v>-1.2551674416072318</v>
      </c>
      <c r="O3225" s="3">
        <f t="shared" si="253"/>
        <v>-1.2551674416072318</v>
      </c>
      <c r="P3225" s="4">
        <f t="shared" si="254"/>
        <v>0.75716165995959805</v>
      </c>
    </row>
    <row r="3226" spans="1:16" x14ac:dyDescent="0.35">
      <c r="A3226" s="4">
        <v>7.3106575963715698E-2</v>
      </c>
      <c r="B3226" s="4">
        <v>-16.750424798009398</v>
      </c>
      <c r="C3226" s="4">
        <v>-1.9082641601705901</v>
      </c>
      <c r="E3226" s="4">
        <v>-11.912080785210701</v>
      </c>
      <c r="F3226" s="4">
        <v>6.2270492746723303</v>
      </c>
      <c r="H3226" s="4">
        <f t="shared" si="250"/>
        <v>-8.788318746609864</v>
      </c>
      <c r="I3226" s="4">
        <f t="shared" si="251"/>
        <v>3.1237620386008373</v>
      </c>
      <c r="N3226" s="3">
        <f t="shared" si="252"/>
        <v>-1.3473439136391576</v>
      </c>
      <c r="O3226" s="3">
        <f t="shared" si="253"/>
        <v>-1.3473439136391576</v>
      </c>
      <c r="P3226" s="4">
        <f t="shared" si="254"/>
        <v>0.56092024653143246</v>
      </c>
    </row>
    <row r="3227" spans="1:16" x14ac:dyDescent="0.35">
      <c r="A3227" s="4">
        <v>7.3129251700677106E-2</v>
      </c>
      <c r="B3227" s="4">
        <v>-9.0673651018335342</v>
      </c>
      <c r="C3227" s="4">
        <v>-1.5911865234811899</v>
      </c>
      <c r="E3227" s="4">
        <v>-6.7621476861332699</v>
      </c>
      <c r="F3227" s="4">
        <v>6.2154709747073795</v>
      </c>
      <c r="H3227" s="4">
        <f t="shared" si="250"/>
        <v>-4.5701852703143135</v>
      </c>
      <c r="I3227" s="4">
        <f t="shared" si="251"/>
        <v>2.1919624158189563</v>
      </c>
      <c r="N3227" s="3">
        <f t="shared" si="252"/>
        <v>-1.4424539601753184</v>
      </c>
      <c r="O3227" s="3">
        <f t="shared" si="253"/>
        <v>-1.4424539601753184</v>
      </c>
      <c r="P3227" s="4">
        <f t="shared" si="254"/>
        <v>0.14873256330587159</v>
      </c>
    </row>
    <row r="3228" spans="1:16" x14ac:dyDescent="0.35">
      <c r="A3228" s="4">
        <v>7.3151927437638598E-2</v>
      </c>
      <c r="B3228" s="4">
        <v>18.646020271142703</v>
      </c>
      <c r="C3228" s="4">
        <v>-1.29699707035304</v>
      </c>
      <c r="E3228" s="4">
        <v>11.6103103200379</v>
      </c>
      <c r="F3228" s="4">
        <v>6.2143679405030152</v>
      </c>
      <c r="H3228" s="4">
        <f t="shared" si="250"/>
        <v>10.343210993862359</v>
      </c>
      <c r="I3228" s="4">
        <f t="shared" si="251"/>
        <v>1.2670993261755417</v>
      </c>
      <c r="N3228" s="3">
        <f t="shared" si="252"/>
        <v>-1.4515148443142372</v>
      </c>
      <c r="O3228" s="3">
        <f t="shared" si="253"/>
        <v>-1.4515148443142372</v>
      </c>
      <c r="P3228" s="4">
        <f t="shared" si="254"/>
        <v>0.15451777396119715</v>
      </c>
    </row>
    <row r="3229" spans="1:16" x14ac:dyDescent="0.35">
      <c r="A3229" s="4">
        <v>7.3174603174600103E-2</v>
      </c>
      <c r="B3229" s="4">
        <v>5.1692854260650094</v>
      </c>
      <c r="C3229" s="4">
        <v>-1.12396240236759</v>
      </c>
      <c r="E3229" s="4">
        <v>3.065651487816845</v>
      </c>
      <c r="F3229" s="4">
        <v>6.2317747963628749</v>
      </c>
      <c r="H3229" s="4">
        <f t="shared" si="250"/>
        <v>2.455131404130797</v>
      </c>
      <c r="I3229" s="4">
        <f t="shared" si="251"/>
        <v>0.61052008368604804</v>
      </c>
      <c r="N3229" s="3">
        <f t="shared" si="252"/>
        <v>-1.3085260742969509</v>
      </c>
      <c r="O3229" s="3">
        <f t="shared" si="253"/>
        <v>-1.3085260742969509</v>
      </c>
      <c r="P3229" s="4">
        <f t="shared" si="254"/>
        <v>0.18456367192936085</v>
      </c>
    </row>
    <row r="3230" spans="1:16" x14ac:dyDescent="0.35">
      <c r="A3230" s="4">
        <v>7.3197278911561497E-2</v>
      </c>
      <c r="B3230" s="4">
        <v>-19.726695190769401</v>
      </c>
      <c r="C3230" s="4">
        <v>-1.0583496093840401</v>
      </c>
      <c r="E3230" s="4">
        <v>-6.9432242613067103</v>
      </c>
      <c r="F3230" s="4">
        <v>6.2228161476257249</v>
      </c>
      <c r="H3230" s="4">
        <f t="shared" si="250"/>
        <v>-11.113012872099365</v>
      </c>
      <c r="I3230" s="4">
        <f t="shared" si="251"/>
        <v>4.1697886107926543</v>
      </c>
      <c r="N3230" s="3">
        <f t="shared" si="252"/>
        <v>-1.3821169728633</v>
      </c>
      <c r="O3230" s="3">
        <f t="shared" si="253"/>
        <v>-1.3821169728633</v>
      </c>
      <c r="P3230" s="4">
        <f t="shared" si="254"/>
        <v>0.32376736347925994</v>
      </c>
    </row>
    <row r="3231" spans="1:16" x14ac:dyDescent="0.35">
      <c r="A3231" s="4">
        <v>7.3219954648522906E-2</v>
      </c>
      <c r="B3231" s="4">
        <v>-1.0452831736936428</v>
      </c>
      <c r="C3231" s="4">
        <v>-1.16516113279773</v>
      </c>
      <c r="E3231" s="4">
        <v>-0.57420608280806107</v>
      </c>
      <c r="F3231" s="4">
        <v>6.2141236224175298</v>
      </c>
      <c r="H3231" s="4">
        <f t="shared" si="250"/>
        <v>-2.0268766601518919E-2</v>
      </c>
      <c r="I3231" s="4">
        <f t="shared" si="251"/>
        <v>0.55393731620654219</v>
      </c>
      <c r="N3231" s="3">
        <f t="shared" si="252"/>
        <v>-1.4535217973686998</v>
      </c>
      <c r="O3231" s="3">
        <f t="shared" si="253"/>
        <v>-1.4535217973686998</v>
      </c>
      <c r="P3231" s="4">
        <f t="shared" si="254"/>
        <v>0.28836066457096976</v>
      </c>
    </row>
    <row r="3232" spans="1:16" x14ac:dyDescent="0.35">
      <c r="A3232" s="4">
        <v>7.3242630385484397E-2</v>
      </c>
      <c r="B3232" s="4">
        <v>19.945218877614</v>
      </c>
      <c r="C3232" s="4">
        <v>-1.38854980465662</v>
      </c>
      <c r="E3232" s="4">
        <v>12.112760035240399</v>
      </c>
      <c r="F3232" s="4">
        <v>6.2265787676126401</v>
      </c>
      <c r="H3232" s="4">
        <f t="shared" si="250"/>
        <v>10.789267536133728</v>
      </c>
      <c r="I3232" s="4">
        <f t="shared" si="251"/>
        <v>1.3234924991066706</v>
      </c>
      <c r="N3232" s="3">
        <f t="shared" si="252"/>
        <v>-1.351208898004582</v>
      </c>
      <c r="O3232" s="3">
        <f t="shared" si="253"/>
        <v>-1.351208898004582</v>
      </c>
      <c r="P3232" s="4">
        <f t="shared" si="254"/>
        <v>3.7340906652038042E-2</v>
      </c>
    </row>
    <row r="3233" spans="1:16" x14ac:dyDescent="0.35">
      <c r="A3233" s="4">
        <v>7.3265306122445806E-2</v>
      </c>
      <c r="B3233" s="4">
        <v>-3.1244029688629</v>
      </c>
      <c r="C3233" s="4">
        <v>-1.7855834960388599</v>
      </c>
      <c r="E3233" s="4">
        <v>-3.78864634444199</v>
      </c>
      <c r="F3233" s="4">
        <v>6.2291651292383996</v>
      </c>
      <c r="H3233" s="4">
        <f t="shared" si="250"/>
        <v>-2.2716884451236594</v>
      </c>
      <c r="I3233" s="4">
        <f t="shared" si="251"/>
        <v>1.5169578993183306</v>
      </c>
      <c r="N3233" s="3">
        <f t="shared" si="252"/>
        <v>-1.3299632077624932</v>
      </c>
      <c r="O3233" s="3">
        <f t="shared" si="253"/>
        <v>-1.3299632077624932</v>
      </c>
      <c r="P3233" s="4">
        <f t="shared" si="254"/>
        <v>0.45562028827636669</v>
      </c>
    </row>
    <row r="3234" spans="1:16" x14ac:dyDescent="0.35">
      <c r="A3234" s="4">
        <v>7.3287981859407297E-2</v>
      </c>
      <c r="B3234" s="4">
        <v>-19.2920407980777</v>
      </c>
      <c r="C3234" s="4">
        <v>-2.2430419921242599</v>
      </c>
      <c r="E3234" s="4">
        <v>-6.8707955917243204</v>
      </c>
      <c r="F3234" s="4">
        <v>6.2168028041091947</v>
      </c>
      <c r="H3234" s="4">
        <f t="shared" si="250"/>
        <v>-9.4610625049744961</v>
      </c>
      <c r="I3234" s="4">
        <f t="shared" si="251"/>
        <v>2.5902669132501757</v>
      </c>
      <c r="N3234" s="3">
        <f t="shared" si="252"/>
        <v>-1.4315136358817415</v>
      </c>
      <c r="O3234" s="3">
        <f t="shared" si="253"/>
        <v>-1.4315136358817415</v>
      </c>
      <c r="P3234" s="4">
        <f t="shared" si="254"/>
        <v>0.8115283562425184</v>
      </c>
    </row>
    <row r="3235" spans="1:16" x14ac:dyDescent="0.35">
      <c r="A3235" s="4">
        <v>7.3310657596368706E-2</v>
      </c>
      <c r="B3235" s="4">
        <v>7.1575377101412592</v>
      </c>
      <c r="C3235" s="4">
        <v>-2.2656249999968798</v>
      </c>
      <c r="E3235" s="4">
        <v>4.82681749714658</v>
      </c>
      <c r="F3235" s="4">
        <v>6.2037323889886551</v>
      </c>
      <c r="H3235" s="4">
        <f t="shared" si="250"/>
        <v>4.2477750970817691</v>
      </c>
      <c r="I3235" s="4">
        <f t="shared" si="251"/>
        <v>0.57904240006481089</v>
      </c>
      <c r="N3235" s="3">
        <f t="shared" si="252"/>
        <v>-1.538880675440623</v>
      </c>
      <c r="O3235" s="3">
        <f t="shared" si="253"/>
        <v>-1.538880675440623</v>
      </c>
      <c r="P3235" s="4">
        <f t="shared" si="254"/>
        <v>0.72674432455625682</v>
      </c>
    </row>
    <row r="3236" spans="1:16" x14ac:dyDescent="0.35">
      <c r="A3236" s="4">
        <v>7.3333333333330197E-2</v>
      </c>
      <c r="B3236" s="4">
        <v>17.795707968257048</v>
      </c>
      <c r="C3236" s="4">
        <v>-1.93847656254523</v>
      </c>
      <c r="E3236" s="4">
        <v>10.878464414009951</v>
      </c>
      <c r="F3236" s="4">
        <v>6.2195730443412547</v>
      </c>
      <c r="H3236" s="4">
        <f t="shared" si="250"/>
        <v>8.7824002045581526</v>
      </c>
      <c r="I3236" s="4">
        <f t="shared" si="251"/>
        <v>2.0960642094517983</v>
      </c>
      <c r="N3236" s="3">
        <f t="shared" si="252"/>
        <v>-1.4087574732166563</v>
      </c>
      <c r="O3236" s="3">
        <f t="shared" si="253"/>
        <v>-1.4087574732166563</v>
      </c>
      <c r="P3236" s="4">
        <f t="shared" si="254"/>
        <v>0.5297190893285737</v>
      </c>
    </row>
    <row r="3237" spans="1:16" x14ac:dyDescent="0.35">
      <c r="A3237" s="4">
        <v>7.3356009070291606E-2</v>
      </c>
      <c r="B3237" s="4">
        <v>-12.569159686351501</v>
      </c>
      <c r="C3237" s="4">
        <v>-1.8991088867241901</v>
      </c>
      <c r="E3237" s="4">
        <v>-9.5424114852719448</v>
      </c>
      <c r="F3237" s="4">
        <v>6.213096499071165</v>
      </c>
      <c r="H3237" s="4">
        <f t="shared" si="250"/>
        <v>-6.3467522369264247</v>
      </c>
      <c r="I3237" s="4">
        <f t="shared" si="251"/>
        <v>3.1956592483455202</v>
      </c>
      <c r="N3237" s="3">
        <f t="shared" si="252"/>
        <v>-1.4619591110992867</v>
      </c>
      <c r="O3237" s="3">
        <f t="shared" si="253"/>
        <v>-1.4619591110992867</v>
      </c>
      <c r="P3237" s="4">
        <f t="shared" si="254"/>
        <v>0.43714977562490342</v>
      </c>
    </row>
    <row r="3238" spans="1:16" x14ac:dyDescent="0.35">
      <c r="A3238" s="4">
        <v>7.3378684807253097E-2</v>
      </c>
      <c r="B3238" s="4">
        <v>-14.122753322960151</v>
      </c>
      <c r="C3238" s="4">
        <v>-2.32757568353452</v>
      </c>
      <c r="E3238" s="4">
        <v>-6.8317712193652351</v>
      </c>
      <c r="F3238" s="4">
        <v>6.2009702360215</v>
      </c>
      <c r="H3238" s="4">
        <f t="shared" si="250"/>
        <v>-7.1099442283555252</v>
      </c>
      <c r="I3238" s="4">
        <f t="shared" si="251"/>
        <v>0.27817300899029007</v>
      </c>
      <c r="N3238" s="3">
        <f t="shared" si="252"/>
        <v>-1.561570405197269</v>
      </c>
      <c r="O3238" s="3">
        <f t="shared" si="253"/>
        <v>-1.561570405197269</v>
      </c>
      <c r="P3238" s="4">
        <f t="shared" si="254"/>
        <v>0.76600527833725107</v>
      </c>
    </row>
    <row r="3239" spans="1:16" x14ac:dyDescent="0.35">
      <c r="A3239" s="4">
        <v>7.3401360544214603E-2</v>
      </c>
      <c r="B3239" s="4">
        <v>15.5216190796198</v>
      </c>
      <c r="C3239" s="4">
        <v>-2.9425048827274898</v>
      </c>
      <c r="E3239" s="4">
        <v>9.006420612039955</v>
      </c>
      <c r="F3239" s="4">
        <v>6.1888527552922801</v>
      </c>
      <c r="H3239" s="4">
        <f t="shared" si="250"/>
        <v>7.1762177602098998</v>
      </c>
      <c r="I3239" s="4">
        <f t="shared" si="251"/>
        <v>1.8302028518300553</v>
      </c>
      <c r="N3239" s="3">
        <f t="shared" si="252"/>
        <v>-1.6611095568469851</v>
      </c>
      <c r="O3239" s="3">
        <f t="shared" si="253"/>
        <v>-1.6611095568469851</v>
      </c>
      <c r="P3239" s="4">
        <f t="shared" si="254"/>
        <v>1.2813953258805046</v>
      </c>
    </row>
    <row r="3240" spans="1:16" x14ac:dyDescent="0.35">
      <c r="A3240" s="4">
        <v>7.3424036281175997E-2</v>
      </c>
      <c r="B3240" s="4">
        <v>10.877851355025594</v>
      </c>
      <c r="C3240" s="4">
        <v>-3.4240722655582099</v>
      </c>
      <c r="E3240" s="4">
        <v>6.7344756402731996</v>
      </c>
      <c r="F3240" s="4">
        <v>6.2022296990366748</v>
      </c>
      <c r="H3240" s="4">
        <f t="shared" si="250"/>
        <v>4.8239523161099962</v>
      </c>
      <c r="I3240" s="4">
        <f t="shared" si="251"/>
        <v>1.9105233241632034</v>
      </c>
      <c r="N3240" s="3">
        <f t="shared" si="252"/>
        <v>-1.5512245352209806</v>
      </c>
      <c r="O3240" s="3">
        <f t="shared" si="253"/>
        <v>-1.5512245352209806</v>
      </c>
      <c r="P3240" s="4">
        <f t="shared" si="254"/>
        <v>1.8728477303372293</v>
      </c>
    </row>
    <row r="3241" spans="1:16" x14ac:dyDescent="0.35">
      <c r="A3241" s="4">
        <v>7.3446712018137406E-2</v>
      </c>
      <c r="B3241" s="4">
        <v>-17.795709242991101</v>
      </c>
      <c r="C3241" s="4">
        <v>-3.6633300780918199</v>
      </c>
      <c r="E3241" s="4">
        <v>-13.38080527049865</v>
      </c>
      <c r="F3241" s="4">
        <v>6.1848343854060248</v>
      </c>
      <c r="H3241" s="4">
        <f t="shared" si="250"/>
        <v>-7.6542434738900678</v>
      </c>
      <c r="I3241" s="4">
        <f t="shared" si="251"/>
        <v>5.726561796608582</v>
      </c>
      <c r="N3241" s="3">
        <f t="shared" si="252"/>
        <v>-1.6941184914952654</v>
      </c>
      <c r="O3241" s="3">
        <f t="shared" si="253"/>
        <v>-1.6941184914952654</v>
      </c>
      <c r="P3241" s="4">
        <f t="shared" si="254"/>
        <v>1.9692115865965545</v>
      </c>
    </row>
    <row r="3242" spans="1:16" x14ac:dyDescent="0.35">
      <c r="A3242" s="4">
        <v>7.3469387755098897E-2</v>
      </c>
      <c r="B3242" s="4">
        <v>-7.1575350887938551</v>
      </c>
      <c r="C3242" s="4">
        <v>-3.89129638668713</v>
      </c>
      <c r="E3242" s="4">
        <v>-6.7509402810227392</v>
      </c>
      <c r="F3242" s="4">
        <v>6.1677535855479402</v>
      </c>
      <c r="H3242" s="4">
        <f t="shared" si="250"/>
        <v>-2.9262816075238614</v>
      </c>
      <c r="I3242" s="4">
        <f t="shared" si="251"/>
        <v>3.8246586734988779</v>
      </c>
      <c r="N3242" s="3">
        <f t="shared" si="252"/>
        <v>-1.8344288716283637</v>
      </c>
      <c r="O3242" s="3">
        <f t="shared" si="253"/>
        <v>-1.8344288716283637</v>
      </c>
      <c r="P3242" s="4">
        <f t="shared" si="254"/>
        <v>2.0568675150587663</v>
      </c>
    </row>
    <row r="3243" spans="1:16" x14ac:dyDescent="0.35">
      <c r="A3243" s="4">
        <v>7.3492063492060403E-2</v>
      </c>
      <c r="B3243" s="4">
        <v>19.292041524801</v>
      </c>
      <c r="C3243" s="4">
        <v>-4.23339843745255</v>
      </c>
      <c r="E3243" s="4">
        <v>11.03509129481465</v>
      </c>
      <c r="F3243" s="4">
        <v>6.15666117594286</v>
      </c>
      <c r="H3243" s="4">
        <f t="shared" si="250"/>
        <v>7.7640812660786374</v>
      </c>
      <c r="I3243" s="4">
        <f t="shared" si="251"/>
        <v>3.2710100287360131</v>
      </c>
      <c r="N3243" s="3">
        <f t="shared" si="252"/>
        <v>-1.9255475675449467</v>
      </c>
      <c r="O3243" s="3">
        <f t="shared" si="253"/>
        <v>-1.9255475675449467</v>
      </c>
      <c r="P3243" s="4">
        <f t="shared" si="254"/>
        <v>2.307850869907603</v>
      </c>
    </row>
    <row r="3244" spans="1:16" x14ac:dyDescent="0.35">
      <c r="A3244" s="4">
        <v>7.3514739229021797E-2</v>
      </c>
      <c r="B3244" s="4">
        <v>3.1244001955889549</v>
      </c>
      <c r="C3244" s="4">
        <v>-4.4668579101238697</v>
      </c>
      <c r="E3244" s="4">
        <v>-0.17827935808144552</v>
      </c>
      <c r="F3244" s="4">
        <v>6.1590646199452905</v>
      </c>
      <c r="H3244" s="4">
        <f t="shared" si="250"/>
        <v>1.0633695414431297</v>
      </c>
      <c r="I3244" s="4">
        <f t="shared" si="251"/>
        <v>1.2416488995245751</v>
      </c>
      <c r="N3244" s="3">
        <f t="shared" si="252"/>
        <v>-1.9058044557228133</v>
      </c>
      <c r="O3244" s="3">
        <f t="shared" si="253"/>
        <v>-1.9058044557228133</v>
      </c>
      <c r="P3244" s="4">
        <f t="shared" si="254"/>
        <v>2.5610534544010566</v>
      </c>
    </row>
    <row r="3245" spans="1:16" x14ac:dyDescent="0.35">
      <c r="A3245" s="4">
        <v>7.3537414965983205E-2</v>
      </c>
      <c r="B3245" s="4">
        <v>-19.945219024565198</v>
      </c>
      <c r="C3245" s="4">
        <v>-4.3099975586155104</v>
      </c>
      <c r="E3245" s="4">
        <v>-6.7236602284278497</v>
      </c>
      <c r="F3245" s="4">
        <v>6.1406759484599345</v>
      </c>
      <c r="H3245" s="4">
        <f t="shared" si="250"/>
        <v>-7.9288987381379457</v>
      </c>
      <c r="I3245" s="4">
        <f t="shared" si="251"/>
        <v>1.2052385097100959</v>
      </c>
      <c r="N3245" s="3">
        <f t="shared" si="252"/>
        <v>-2.0568583588005289</v>
      </c>
      <c r="O3245" s="3">
        <f t="shared" si="253"/>
        <v>-2.0568583588005289</v>
      </c>
      <c r="P3245" s="4">
        <f t="shared" si="254"/>
        <v>2.2531391998149815</v>
      </c>
    </row>
    <row r="3246" spans="1:16" x14ac:dyDescent="0.35">
      <c r="A3246" s="4">
        <v>7.3560090702944697E-2</v>
      </c>
      <c r="B3246" s="4">
        <v>1.0452859777130952</v>
      </c>
      <c r="C3246" s="4">
        <v>-3.8607788086560602</v>
      </c>
      <c r="E3246" s="4">
        <v>-2.0924496055707715</v>
      </c>
      <c r="F3246" s="4">
        <v>6.1234425103164405</v>
      </c>
      <c r="H3246" s="4">
        <f t="shared" si="250"/>
        <v>0.70012439389015424</v>
      </c>
      <c r="I3246" s="4">
        <f t="shared" si="251"/>
        <v>2.7925739994609255</v>
      </c>
      <c r="N3246" s="3">
        <f t="shared" si="252"/>
        <v>-2.1984225874668684</v>
      </c>
      <c r="O3246" s="3">
        <f t="shared" si="253"/>
        <v>-2.1984225874668684</v>
      </c>
      <c r="P3246" s="4">
        <f t="shared" si="254"/>
        <v>1.6623562211891918</v>
      </c>
    </row>
    <row r="3247" spans="1:16" x14ac:dyDescent="0.35">
      <c r="A3247" s="4">
        <v>7.3582766439906203E-2</v>
      </c>
      <c r="B3247" s="4">
        <v>19.726694751525947</v>
      </c>
      <c r="C3247" s="4">
        <v>-3.3648681641312801</v>
      </c>
      <c r="E3247" s="4">
        <v>11.723339480880099</v>
      </c>
      <c r="F3247" s="4">
        <v>6.1271953755919348</v>
      </c>
      <c r="H3247" s="4">
        <f t="shared" si="250"/>
        <v>8.7102613452948106</v>
      </c>
      <c r="I3247" s="4">
        <f t="shared" si="251"/>
        <v>3.0130781355852889</v>
      </c>
      <c r="N3247" s="3">
        <f t="shared" si="252"/>
        <v>-2.1675946427706085</v>
      </c>
      <c r="O3247" s="3">
        <f t="shared" si="253"/>
        <v>-2.1675946427706085</v>
      </c>
      <c r="P3247" s="4">
        <f t="shared" si="254"/>
        <v>1.1972735213606716</v>
      </c>
    </row>
    <row r="3248" spans="1:16" x14ac:dyDescent="0.35">
      <c r="A3248" s="4">
        <v>7.3605442176867597E-2</v>
      </c>
      <c r="B3248" s="4">
        <v>-5.1692881380650046</v>
      </c>
      <c r="C3248" s="4">
        <v>-2.7960205078916598</v>
      </c>
      <c r="E3248" s="4">
        <v>-5.1434120229688096</v>
      </c>
      <c r="F3248" s="4">
        <v>6.1261397839909399</v>
      </c>
      <c r="H3248" s="4">
        <f t="shared" si="250"/>
        <v>-2.8317076163707995</v>
      </c>
      <c r="I3248" s="4">
        <f t="shared" si="251"/>
        <v>2.3117044065980101</v>
      </c>
      <c r="N3248" s="3">
        <f t="shared" si="252"/>
        <v>-2.1762658092283549</v>
      </c>
      <c r="O3248" s="3">
        <f t="shared" si="253"/>
        <v>-2.1762658092283549</v>
      </c>
      <c r="P3248" s="4">
        <f t="shared" si="254"/>
        <v>0.6197546986633049</v>
      </c>
    </row>
    <row r="3249" spans="1:16" x14ac:dyDescent="0.35">
      <c r="A3249" s="4">
        <v>7.3628117913829005E-2</v>
      </c>
      <c r="B3249" s="4">
        <v>-18.6460192649017</v>
      </c>
      <c r="C3249" s="4">
        <v>-2.3956298828682199</v>
      </c>
      <c r="E3249" s="4">
        <v>-6.6539176219159906</v>
      </c>
      <c r="F3249" s="4">
        <v>6.1151462085662498</v>
      </c>
      <c r="H3249" s="4">
        <f t="shared" si="250"/>
        <v>-9.0107846997398013</v>
      </c>
      <c r="I3249" s="4">
        <f t="shared" si="251"/>
        <v>2.3568670778238108</v>
      </c>
      <c r="N3249" s="3">
        <f t="shared" si="252"/>
        <v>-2.2665726309039251</v>
      </c>
      <c r="O3249" s="3">
        <f t="shared" si="253"/>
        <v>-2.2665726309039251</v>
      </c>
      <c r="P3249" s="4">
        <f t="shared" si="254"/>
        <v>0.12905725196429474</v>
      </c>
    </row>
    <row r="3250" spans="1:16" x14ac:dyDescent="0.35">
      <c r="A3250" s="4">
        <v>7.3650793650790497E-2</v>
      </c>
      <c r="B3250" s="4">
        <v>9.0673676036401041</v>
      </c>
      <c r="C3250" s="4">
        <v>-2.51770019529551</v>
      </c>
      <c r="E3250" s="4">
        <v>4.7650313168165805</v>
      </c>
      <c r="F3250" s="4">
        <v>6.10472938917587</v>
      </c>
      <c r="H3250" s="4">
        <f t="shared" si="250"/>
        <v>4.8763782759335372</v>
      </c>
      <c r="I3250" s="4">
        <f t="shared" si="251"/>
        <v>0.11134695911695669</v>
      </c>
      <c r="N3250" s="3">
        <f t="shared" si="252"/>
        <v>-2.3521416850808712</v>
      </c>
      <c r="O3250" s="3">
        <f t="shared" si="253"/>
        <v>-2.3521416850808712</v>
      </c>
      <c r="P3250" s="4">
        <f t="shared" si="254"/>
        <v>0.16555851021463885</v>
      </c>
    </row>
    <row r="3251" spans="1:16" x14ac:dyDescent="0.35">
      <c r="A3251" s="4">
        <v>7.3673469387751905E-2</v>
      </c>
      <c r="B3251" s="4">
        <v>16.750423268748349</v>
      </c>
      <c r="C3251" s="4">
        <v>-2.5283813476547601</v>
      </c>
      <c r="E3251" s="4">
        <v>10.103427331141202</v>
      </c>
      <c r="F3251" s="4">
        <v>6.1235761418979404</v>
      </c>
      <c r="H3251" s="4">
        <f t="shared" si="250"/>
        <v>7.8157888553049597</v>
      </c>
      <c r="I3251" s="4">
        <f t="shared" si="251"/>
        <v>2.2876384758362418</v>
      </c>
      <c r="N3251" s="3">
        <f t="shared" si="252"/>
        <v>-2.1973248696694685</v>
      </c>
      <c r="O3251" s="3">
        <f t="shared" si="253"/>
        <v>-2.1973248696694685</v>
      </c>
      <c r="P3251" s="4">
        <f t="shared" si="254"/>
        <v>0.33105647798529159</v>
      </c>
    </row>
    <row r="3252" spans="1:16" x14ac:dyDescent="0.35">
      <c r="A3252" s="4">
        <v>7.3696145124713397E-2</v>
      </c>
      <c r="B3252" s="4">
        <v>-12.569159597701599</v>
      </c>
      <c r="C3252" s="4">
        <v>-2.2573852539439598</v>
      </c>
      <c r="E3252" s="4">
        <v>-10.458113751590009</v>
      </c>
      <c r="F3252" s="4">
        <v>6.1165755984236547</v>
      </c>
      <c r="H3252" s="4">
        <f t="shared" si="250"/>
        <v>-6.7774697236988199</v>
      </c>
      <c r="I3252" s="4">
        <f t="shared" si="251"/>
        <v>3.6806440278911889</v>
      </c>
      <c r="N3252" s="3">
        <f t="shared" si="252"/>
        <v>-2.2548308953928711</v>
      </c>
      <c r="O3252" s="3">
        <f t="shared" si="253"/>
        <v>-2.2548308953928711</v>
      </c>
      <c r="P3252" s="4">
        <f t="shared" si="254"/>
        <v>2.5543585510887645E-3</v>
      </c>
    </row>
    <row r="3253" spans="1:16" x14ac:dyDescent="0.35">
      <c r="A3253" s="4">
        <v>7.3718820861674805E-2</v>
      </c>
      <c r="B3253" s="4">
        <v>-14.122753403743751</v>
      </c>
      <c r="C3253" s="4">
        <v>-2.7282714843094702</v>
      </c>
      <c r="E3253" s="4">
        <v>-6.6215158344070701</v>
      </c>
      <c r="F3253" s="4">
        <v>6.1061993266465899</v>
      </c>
      <c r="H3253" s="4">
        <f t="shared" si="250"/>
        <v>-6.2317314419272334</v>
      </c>
      <c r="I3253" s="4">
        <f t="shared" si="251"/>
        <v>0.38978439247983676</v>
      </c>
      <c r="N3253" s="3">
        <f t="shared" si="252"/>
        <v>-2.3400668708448755</v>
      </c>
      <c r="O3253" s="3">
        <f t="shared" si="253"/>
        <v>-2.3400668708448755</v>
      </c>
      <c r="P3253" s="4">
        <f t="shared" si="254"/>
        <v>0.38820461346459467</v>
      </c>
    </row>
    <row r="3254" spans="1:16" x14ac:dyDescent="0.35">
      <c r="A3254" s="4">
        <v>7.3741496598636297E-2</v>
      </c>
      <c r="B3254" s="4">
        <v>15.521619007832449</v>
      </c>
      <c r="C3254" s="4">
        <v>-3.8201904295355602</v>
      </c>
      <c r="E3254" s="4">
        <v>9.9488953280238501</v>
      </c>
      <c r="F3254" s="4">
        <v>6.0960355659658703</v>
      </c>
      <c r="H3254" s="4">
        <f t="shared" si="250"/>
        <v>6.932380012017723</v>
      </c>
      <c r="I3254" s="4">
        <f t="shared" si="251"/>
        <v>3.0165153160061271</v>
      </c>
      <c r="N3254" s="3">
        <f t="shared" si="252"/>
        <v>-2.4235571720334712</v>
      </c>
      <c r="O3254" s="3">
        <f t="shared" si="253"/>
        <v>-2.4235571720334712</v>
      </c>
      <c r="P3254" s="4">
        <f t="shared" si="254"/>
        <v>1.396633257502089</v>
      </c>
    </row>
    <row r="3255" spans="1:16" x14ac:dyDescent="0.35">
      <c r="A3255" s="4">
        <v>7.3764172335597705E-2</v>
      </c>
      <c r="B3255" s="4">
        <v>9.0673652918208738</v>
      </c>
      <c r="C3255" s="4">
        <v>-4.66033935535184</v>
      </c>
      <c r="E3255" s="4">
        <v>5.04885442655136</v>
      </c>
      <c r="F3255" s="4">
        <v>6.1058530490733407</v>
      </c>
      <c r="H3255" s="4">
        <f t="shared" si="250"/>
        <v>3.5907582068903507</v>
      </c>
      <c r="I3255" s="4">
        <f t="shared" si="251"/>
        <v>1.4580962196610092</v>
      </c>
      <c r="N3255" s="3">
        <f t="shared" si="252"/>
        <v>-2.3429113710051634</v>
      </c>
      <c r="O3255" s="3">
        <f t="shared" si="253"/>
        <v>-2.3429113710051634</v>
      </c>
      <c r="P3255" s="4">
        <f t="shared" si="254"/>
        <v>2.3174279843466765</v>
      </c>
    </row>
    <row r="3256" spans="1:16" x14ac:dyDescent="0.35">
      <c r="A3256" s="4">
        <v>7.3786848072559197E-2</v>
      </c>
      <c r="B3256" s="4">
        <v>-18.646020194711298</v>
      </c>
      <c r="C3256" s="4">
        <v>-5.5130004881622101</v>
      </c>
      <c r="E3256" s="4">
        <v>-9.8215867889338355</v>
      </c>
      <c r="F3256" s="4">
        <v>6.0855814623295945</v>
      </c>
      <c r="H3256" s="4">
        <f t="shared" si="250"/>
        <v>-6.2412595857257669</v>
      </c>
      <c r="I3256" s="4">
        <f t="shared" si="251"/>
        <v>3.5803272032080686</v>
      </c>
      <c r="N3256" s="3">
        <f t="shared" si="252"/>
        <v>-2.5094324979750948</v>
      </c>
      <c r="O3256" s="3">
        <f t="shared" si="253"/>
        <v>-2.5094324979750948</v>
      </c>
      <c r="P3256" s="4">
        <f t="shared" si="254"/>
        <v>3.0035679901871153</v>
      </c>
    </row>
    <row r="3257" spans="1:16" x14ac:dyDescent="0.35">
      <c r="A3257" s="4">
        <v>7.3809523809520702E-2</v>
      </c>
      <c r="B3257" s="4">
        <v>-5.1692856319059945</v>
      </c>
      <c r="C3257" s="4">
        <v>-5.8843994140106499</v>
      </c>
      <c r="E3257" s="4">
        <v>-6.1365062892957551</v>
      </c>
      <c r="F3257" s="4">
        <v>6.0641152877096296</v>
      </c>
      <c r="H3257" s="4">
        <f t="shared" si="250"/>
        <v>-1.7114429032196961</v>
      </c>
      <c r="I3257" s="4">
        <f t="shared" si="251"/>
        <v>4.4250633860760589</v>
      </c>
      <c r="N3257" s="3">
        <f t="shared" si="252"/>
        <v>-2.6857665775237844</v>
      </c>
      <c r="O3257" s="3">
        <f t="shared" si="253"/>
        <v>-2.6857665775237844</v>
      </c>
      <c r="P3257" s="4">
        <f t="shared" si="254"/>
        <v>3.1986328364868655</v>
      </c>
    </row>
    <row r="3258" spans="1:16" x14ac:dyDescent="0.35">
      <c r="A3258" s="4">
        <v>7.3832199546482097E-2</v>
      </c>
      <c r="B3258" s="4">
        <v>19.72669515741325</v>
      </c>
      <c r="C3258" s="4">
        <v>-4.7772216798420697</v>
      </c>
      <c r="E3258" s="4">
        <v>11.47707657599295</v>
      </c>
      <c r="F3258" s="4">
        <v>6.0549704570521357</v>
      </c>
      <c r="H3258" s="4">
        <f t="shared" si="250"/>
        <v>7.366600121752831</v>
      </c>
      <c r="I3258" s="4">
        <f t="shared" si="251"/>
        <v>4.1104764542401186</v>
      </c>
      <c r="N3258" s="3">
        <f t="shared" si="252"/>
        <v>-2.7608868691065269</v>
      </c>
      <c r="O3258" s="3">
        <f t="shared" si="253"/>
        <v>-2.7608868691065269</v>
      </c>
      <c r="P3258" s="4">
        <f t="shared" si="254"/>
        <v>2.0163348107355428</v>
      </c>
    </row>
    <row r="3259" spans="1:16" x14ac:dyDescent="0.35">
      <c r="A3259" s="4">
        <v>7.3854875283443505E-2</v>
      </c>
      <c r="B3259" s="4">
        <v>1.0452833866535491</v>
      </c>
      <c r="C3259" s="4">
        <v>-2.7969360354327102</v>
      </c>
      <c r="E3259" s="4">
        <v>-0.75065096891518446</v>
      </c>
      <c r="F3259" s="4">
        <v>6.0606806509990943</v>
      </c>
      <c r="H3259" s="4">
        <f t="shared" si="250"/>
        <v>0.48840960607509692</v>
      </c>
      <c r="I3259" s="4">
        <f t="shared" si="251"/>
        <v>1.2390605749902814</v>
      </c>
      <c r="N3259" s="3">
        <f t="shared" si="252"/>
        <v>-2.7139804308841824</v>
      </c>
      <c r="O3259" s="3">
        <f t="shared" si="253"/>
        <v>-2.7139804308841824</v>
      </c>
      <c r="P3259" s="4">
        <f t="shared" si="254"/>
        <v>8.2955604548527795E-2</v>
      </c>
    </row>
    <row r="3260" spans="1:16" x14ac:dyDescent="0.35">
      <c r="A3260" s="4">
        <v>7.3877551020404997E-2</v>
      </c>
      <c r="B3260" s="4">
        <v>-19.9452188887761</v>
      </c>
      <c r="C3260" s="4">
        <v>-0.72692871122648794</v>
      </c>
      <c r="E3260" s="4">
        <v>-6.5197168646788448</v>
      </c>
      <c r="F3260" s="4">
        <v>6.0550137710281202</v>
      </c>
      <c r="H3260" s="4">
        <f t="shared" si="250"/>
        <v>-11.494991518696047</v>
      </c>
      <c r="I3260" s="4">
        <f t="shared" si="251"/>
        <v>4.9752746540172019</v>
      </c>
      <c r="N3260" s="3">
        <f t="shared" si="252"/>
        <v>-2.760531066071191</v>
      </c>
      <c r="O3260" s="3">
        <f t="shared" si="253"/>
        <v>-2.760531066071191</v>
      </c>
      <c r="P3260" s="4">
        <f t="shared" si="254"/>
        <v>2.0336023548447031</v>
      </c>
    </row>
    <row r="3261" spans="1:16" x14ac:dyDescent="0.35">
      <c r="A3261" s="4">
        <v>7.3900226757366502E-2</v>
      </c>
      <c r="B3261" s="4">
        <v>3.12440275826031</v>
      </c>
      <c r="C3261" s="4">
        <v>1.1447143552074499</v>
      </c>
      <c r="E3261" s="4">
        <v>0.64933769670274954</v>
      </c>
      <c r="F3261" s="4">
        <v>6.0574040308313695</v>
      </c>
      <c r="H3261" s="4">
        <f t="shared" si="250"/>
        <v>2.2528737033599606</v>
      </c>
      <c r="I3261" s="4">
        <f t="shared" si="251"/>
        <v>1.6035360066572111</v>
      </c>
      <c r="N3261" s="3">
        <f t="shared" si="252"/>
        <v>-2.7408962559687811</v>
      </c>
      <c r="O3261" s="3">
        <f t="shared" si="253"/>
        <v>-2.7408962559687811</v>
      </c>
      <c r="P3261" s="4">
        <f t="shared" si="254"/>
        <v>3.8856106111762312</v>
      </c>
    </row>
    <row r="3262" spans="1:16" x14ac:dyDescent="0.35">
      <c r="A3262" s="4">
        <v>7.3922902494327897E-2</v>
      </c>
      <c r="B3262" s="4">
        <v>19.292040853220101</v>
      </c>
      <c r="C3262" s="4">
        <v>1.66961669914547</v>
      </c>
      <c r="E3262" s="4">
        <v>12.24311705602185</v>
      </c>
      <c r="F3262" s="4">
        <v>6.0935471191056552</v>
      </c>
      <c r="H3262" s="4">
        <f t="shared" si="250"/>
        <v>13.37144050404577</v>
      </c>
      <c r="I3262" s="4">
        <f t="shared" si="251"/>
        <v>1.1283234480239202</v>
      </c>
      <c r="N3262" s="3">
        <f t="shared" si="252"/>
        <v>-2.4439985405758549</v>
      </c>
      <c r="O3262" s="3">
        <f t="shared" si="253"/>
        <v>-2.4439985405758549</v>
      </c>
      <c r="P3262" s="4">
        <f t="shared" si="254"/>
        <v>4.1136152397213248</v>
      </c>
    </row>
    <row r="3263" spans="1:16" x14ac:dyDescent="0.35">
      <c r="A3263" s="4">
        <v>7.3945578231289305E-2</v>
      </c>
      <c r="B3263" s="4">
        <v>-7.1575375110305757</v>
      </c>
      <c r="C3263" s="4">
        <v>0.61584472670961399</v>
      </c>
      <c r="E3263" s="4">
        <v>-6.4477071845881753</v>
      </c>
      <c r="F3263" s="4">
        <v>6.1090415554685595</v>
      </c>
      <c r="H3263" s="4">
        <f t="shared" si="250"/>
        <v>-4.8875270702560583</v>
      </c>
      <c r="I3263" s="4">
        <f t="shared" si="251"/>
        <v>1.560180114332117</v>
      </c>
      <c r="N3263" s="3">
        <f t="shared" si="252"/>
        <v>-2.3167193572770581</v>
      </c>
      <c r="O3263" s="3">
        <f t="shared" si="253"/>
        <v>-2.3167193572770581</v>
      </c>
      <c r="P3263" s="4">
        <f t="shared" si="254"/>
        <v>2.932564083986672</v>
      </c>
    </row>
    <row r="3264" spans="1:16" x14ac:dyDescent="0.35">
      <c r="A3264" s="4">
        <v>7.3968253968250797E-2</v>
      </c>
      <c r="B3264" s="4">
        <v>-17.795708065082451</v>
      </c>
      <c r="C3264" s="4">
        <v>-0.49468994125070598</v>
      </c>
      <c r="E3264" s="4">
        <v>-6.6300911666677651</v>
      </c>
      <c r="F3264" s="4">
        <v>6.1084755775905055</v>
      </c>
      <c r="H3264" s="4">
        <f t="shared" si="250"/>
        <v>-10.307024053310769</v>
      </c>
      <c r="I3264" s="4">
        <f t="shared" si="251"/>
        <v>3.6769328866430042</v>
      </c>
      <c r="N3264" s="3">
        <f t="shared" si="252"/>
        <v>-2.3213685875166536</v>
      </c>
      <c r="O3264" s="3">
        <f t="shared" si="253"/>
        <v>-2.3213685875166536</v>
      </c>
      <c r="P3264" s="4">
        <f t="shared" si="254"/>
        <v>1.8266786462659477</v>
      </c>
    </row>
    <row r="3265" spans="1:16" x14ac:dyDescent="0.35">
      <c r="A3265" s="4">
        <v>7.3990929705212205E-2</v>
      </c>
      <c r="B3265" s="4">
        <v>10.8778535311992</v>
      </c>
      <c r="C3265" s="4">
        <v>-0.84655761713821698</v>
      </c>
      <c r="E3265" s="4">
        <v>7.2424064809503896</v>
      </c>
      <c r="F3265" s="4">
        <v>6.1051446331646098</v>
      </c>
      <c r="H3265" s="4">
        <f t="shared" si="250"/>
        <v>6.5351139460689494</v>
      </c>
      <c r="I3265" s="4">
        <f t="shared" si="251"/>
        <v>0.70729253488144028</v>
      </c>
      <c r="N3265" s="3">
        <f t="shared" si="252"/>
        <v>-2.3487306596961042</v>
      </c>
      <c r="O3265" s="3">
        <f t="shared" si="253"/>
        <v>-2.3487306596961042</v>
      </c>
      <c r="P3265" s="4">
        <f t="shared" si="254"/>
        <v>1.5021730425578872</v>
      </c>
    </row>
    <row r="3266" spans="1:16" x14ac:dyDescent="0.35">
      <c r="A3266" s="4">
        <v>7.4013605442173697E-2</v>
      </c>
      <c r="B3266" s="4">
        <v>15.521617446775402</v>
      </c>
      <c r="C3266" s="4">
        <v>-1.1846923827651401</v>
      </c>
      <c r="E3266" s="4">
        <v>9.4089020807591304</v>
      </c>
      <c r="F3266" s="4">
        <v>6.1336670813755498</v>
      </c>
      <c r="H3266" s="4">
        <f t="shared" ref="H3266:H3329" si="255">(AmpC+C3266)*SIN(A3266*W_c+PhazeM)</f>
        <v>8.3040937005784592</v>
      </c>
      <c r="I3266" s="4">
        <f t="shared" ref="I3266:I3329" si="256">ABS(E3266-H3266)</f>
        <v>1.1048083801806712</v>
      </c>
      <c r="N3266" s="3">
        <f t="shared" ref="N3266:N3329" si="257">(F3266-$R$2)*E_l</f>
        <v>-2.1144327588920384</v>
      </c>
      <c r="O3266" s="3">
        <f t="shared" si="253"/>
        <v>-2.1144327588920384</v>
      </c>
      <c r="P3266" s="4">
        <f t="shared" si="254"/>
        <v>0.9297403761268983</v>
      </c>
    </row>
    <row r="3267" spans="1:16" x14ac:dyDescent="0.35">
      <c r="A3267" s="4">
        <v>7.4036281179135105E-2</v>
      </c>
      <c r="B3267" s="4">
        <v>-14.1227551575959</v>
      </c>
      <c r="C3267" s="4">
        <v>-2.3672485349906198</v>
      </c>
      <c r="E3267" s="4">
        <v>-11.011324615575699</v>
      </c>
      <c r="F3267" s="4">
        <v>6.12658304654384</v>
      </c>
      <c r="H3267" s="4">
        <f t="shared" si="255"/>
        <v>-7.2973788617221906</v>
      </c>
      <c r="I3267" s="4">
        <f t="shared" si="256"/>
        <v>3.7139457538535083</v>
      </c>
      <c r="N3267" s="3">
        <f t="shared" si="257"/>
        <v>-2.1726246251027335</v>
      </c>
      <c r="O3267" s="3">
        <f t="shared" ref="O3267:O3330" si="258">IF(A3267&gt;0.02,N3267,0)</f>
        <v>-2.1726246251027335</v>
      </c>
      <c r="P3267" s="4">
        <f t="shared" ref="P3267:P3330" si="259">ABS(O3267-C3267)</f>
        <v>0.19462390988788636</v>
      </c>
    </row>
    <row r="3268" spans="1:16" x14ac:dyDescent="0.35">
      <c r="A3268" s="4">
        <v>7.4058956916096597E-2</v>
      </c>
      <c r="B3268" s="4">
        <v>-12.56915766999445</v>
      </c>
      <c r="C3268" s="4">
        <v>-4.0283203122673497</v>
      </c>
      <c r="E3268" s="4">
        <v>-6.6446542894715748</v>
      </c>
      <c r="F3268" s="4">
        <v>6.1127158635035501</v>
      </c>
      <c r="H3268" s="4">
        <f t="shared" si="255"/>
        <v>-4.8307581139026041</v>
      </c>
      <c r="I3268" s="4">
        <f t="shared" si="256"/>
        <v>1.8138961755689706</v>
      </c>
      <c r="N3268" s="3">
        <f t="shared" si="257"/>
        <v>-2.2865367217214048</v>
      </c>
      <c r="O3268" s="3">
        <f t="shared" si="258"/>
        <v>-2.2865367217214048</v>
      </c>
      <c r="P3268" s="4">
        <f t="shared" si="259"/>
        <v>1.7417835905459449</v>
      </c>
    </row>
    <row r="3269" spans="1:16" x14ac:dyDescent="0.35">
      <c r="A3269" s="4">
        <v>7.4081632653058005E-2</v>
      </c>
      <c r="B3269" s="4">
        <v>16.750424619749602</v>
      </c>
      <c r="C3269" s="4">
        <v>-5.2560424802967898</v>
      </c>
      <c r="E3269" s="4">
        <v>10.195088384756785</v>
      </c>
      <c r="F3269" s="4">
        <v>6.0976302808046352</v>
      </c>
      <c r="H3269" s="4">
        <f t="shared" si="255"/>
        <v>6.0680167798228197</v>
      </c>
      <c r="I3269" s="4">
        <f t="shared" si="256"/>
        <v>4.1270716049339651</v>
      </c>
      <c r="N3269" s="3">
        <f t="shared" si="257"/>
        <v>-2.410457373014101</v>
      </c>
      <c r="O3269" s="3">
        <f t="shared" si="258"/>
        <v>-2.410457373014101</v>
      </c>
      <c r="P3269" s="4">
        <f t="shared" si="259"/>
        <v>2.8455851072826888</v>
      </c>
    </row>
    <row r="3270" spans="1:16" x14ac:dyDescent="0.35">
      <c r="A3270" s="4">
        <v>7.4104308390019497E-2</v>
      </c>
      <c r="B3270" s="4">
        <v>9.0673653934590206</v>
      </c>
      <c r="C3270" s="4">
        <v>-5.9722900389621802</v>
      </c>
      <c r="E3270" s="4">
        <v>3.5189578884003199</v>
      </c>
      <c r="F3270" s="4">
        <v>6.0985392577610549</v>
      </c>
      <c r="H3270" s="4">
        <f t="shared" si="255"/>
        <v>2.4872109166425957</v>
      </c>
      <c r="I3270" s="4">
        <f t="shared" si="256"/>
        <v>1.0317469717577241</v>
      </c>
      <c r="N3270" s="3">
        <f t="shared" si="257"/>
        <v>-2.4029905738391721</v>
      </c>
      <c r="O3270" s="3">
        <f t="shared" si="258"/>
        <v>-2.4029905738391721</v>
      </c>
      <c r="P3270" s="4">
        <f t="shared" si="259"/>
        <v>3.5692994651230081</v>
      </c>
    </row>
    <row r="3271" spans="1:16" x14ac:dyDescent="0.35">
      <c r="A3271" s="4">
        <v>7.4126984126980905E-2</v>
      </c>
      <c r="B3271" s="4">
        <v>-18.646020153831849</v>
      </c>
      <c r="C3271" s="4">
        <v>-5.7107543945678803</v>
      </c>
      <c r="E3271" s="4">
        <v>-6.7952076117249698</v>
      </c>
      <c r="F3271" s="4">
        <v>6.07603192086804</v>
      </c>
      <c r="H3271" s="4">
        <f t="shared" si="255"/>
        <v>-6.2440522417605742</v>
      </c>
      <c r="I3271" s="4">
        <f t="shared" si="256"/>
        <v>0.55115536996439563</v>
      </c>
      <c r="N3271" s="3">
        <f t="shared" si="257"/>
        <v>-2.5878772900047431</v>
      </c>
      <c r="O3271" s="3">
        <f t="shared" si="258"/>
        <v>-2.5878772900047431</v>
      </c>
      <c r="P3271" s="4">
        <f t="shared" si="259"/>
        <v>3.1228771045631372</v>
      </c>
    </row>
    <row r="3272" spans="1:16" x14ac:dyDescent="0.35">
      <c r="A3272" s="4">
        <v>7.4149659863942396E-2</v>
      </c>
      <c r="B3272" s="4">
        <v>-5.1692857422584853</v>
      </c>
      <c r="C3272" s="4">
        <v>-3.3493041995505699</v>
      </c>
      <c r="E3272" s="4">
        <v>-5.1720397080737097</v>
      </c>
      <c r="F3272" s="4">
        <v>6.0584628352334544</v>
      </c>
      <c r="H3272" s="4">
        <f t="shared" si="255"/>
        <v>-1.6541289675236708</v>
      </c>
      <c r="I3272" s="4">
        <f t="shared" si="256"/>
        <v>3.5179107405500387</v>
      </c>
      <c r="N3272" s="3">
        <f t="shared" si="257"/>
        <v>-2.732198697928323</v>
      </c>
      <c r="O3272" s="3">
        <f t="shared" si="258"/>
        <v>-2.732198697928323</v>
      </c>
      <c r="P3272" s="4">
        <f t="shared" si="259"/>
        <v>0.61710550162224687</v>
      </c>
    </row>
    <row r="3273" spans="1:16" x14ac:dyDescent="0.35">
      <c r="A3273" s="4">
        <v>7.4172335600903805E-2</v>
      </c>
      <c r="B3273" s="4">
        <v>19.945219013414849</v>
      </c>
      <c r="C3273" s="4">
        <v>0.21301269481193399</v>
      </c>
      <c r="E3273" s="4">
        <v>12.5338256034706</v>
      </c>
      <c r="F3273" s="4">
        <v>6.0679709080897402</v>
      </c>
      <c r="H3273" s="4">
        <f t="shared" si="255"/>
        <v>12.418148310904666</v>
      </c>
      <c r="I3273" s="4">
        <f t="shared" si="256"/>
        <v>0.11567729256593395</v>
      </c>
      <c r="N3273" s="3">
        <f t="shared" si="257"/>
        <v>-2.6540945501200928</v>
      </c>
      <c r="O3273" s="3">
        <f t="shared" si="258"/>
        <v>-2.6540945501200928</v>
      </c>
      <c r="P3273" s="4">
        <f t="shared" si="259"/>
        <v>2.867107244932027</v>
      </c>
    </row>
    <row r="3274" spans="1:16" x14ac:dyDescent="0.35">
      <c r="A3274" s="4">
        <v>7.4195011337865296E-2</v>
      </c>
      <c r="B3274" s="4">
        <v>-1.0452857647289688</v>
      </c>
      <c r="C3274" s="4">
        <v>2.5329589840490101</v>
      </c>
      <c r="E3274" s="4">
        <v>0.21900295664009345</v>
      </c>
      <c r="F3274" s="4">
        <v>6.0973923030871049</v>
      </c>
      <c r="H3274" s="4">
        <f t="shared" si="255"/>
        <v>-0.49825255520044009</v>
      </c>
      <c r="I3274" s="4">
        <f t="shared" si="256"/>
        <v>0.71725551184053349</v>
      </c>
      <c r="N3274" s="3">
        <f t="shared" si="257"/>
        <v>-2.4124122430604285</v>
      </c>
      <c r="O3274" s="3">
        <f t="shared" si="258"/>
        <v>-2.4124122430604285</v>
      </c>
      <c r="P3274" s="4">
        <f t="shared" si="259"/>
        <v>4.9453712271094385</v>
      </c>
    </row>
    <row r="3275" spans="1:16" x14ac:dyDescent="0.35">
      <c r="A3275" s="4">
        <v>7.4217687074826802E-2</v>
      </c>
      <c r="B3275" s="4">
        <v>-19.726694784889752</v>
      </c>
      <c r="C3275" s="4">
        <v>2.8387451171445299</v>
      </c>
      <c r="E3275" s="4">
        <v>-6.6715113823725103</v>
      </c>
      <c r="F3275" s="4">
        <v>6.10818329806352</v>
      </c>
      <c r="H3275" s="4">
        <f t="shared" si="255"/>
        <v>-14.924082836166908</v>
      </c>
      <c r="I3275" s="4">
        <f t="shared" si="256"/>
        <v>8.252571453794399</v>
      </c>
      <c r="N3275" s="3">
        <f t="shared" si="257"/>
        <v>-2.3237695202526605</v>
      </c>
      <c r="O3275" s="3">
        <f t="shared" si="258"/>
        <v>-2.3237695202526605</v>
      </c>
      <c r="P3275" s="4">
        <f t="shared" si="259"/>
        <v>5.1625146373971909</v>
      </c>
    </row>
    <row r="3276" spans="1:16" x14ac:dyDescent="0.35">
      <c r="A3276" s="4">
        <v>7.4240362811788196E-2</v>
      </c>
      <c r="B3276" s="4">
        <v>5.1692879322710201</v>
      </c>
      <c r="C3276" s="4">
        <v>2.1636962891573601</v>
      </c>
      <c r="E3276" s="4">
        <v>4.0954791239221402</v>
      </c>
      <c r="F3276" s="4">
        <v>6.1172816492128099</v>
      </c>
      <c r="H3276" s="4">
        <f t="shared" si="255"/>
        <v>3.6276354042156136</v>
      </c>
      <c r="I3276" s="4">
        <f t="shared" si="256"/>
        <v>0.46784371970652661</v>
      </c>
      <c r="N3276" s="3">
        <f t="shared" si="257"/>
        <v>-2.2490310349974139</v>
      </c>
      <c r="O3276" s="3">
        <f t="shared" si="258"/>
        <v>-2.2490310349974139</v>
      </c>
      <c r="P3276" s="4">
        <f t="shared" si="259"/>
        <v>4.4127273241547744</v>
      </c>
    </row>
    <row r="3277" spans="1:16" x14ac:dyDescent="0.35">
      <c r="A3277" s="4">
        <v>7.4263038548749605E-2</v>
      </c>
      <c r="B3277" s="4">
        <v>18.64601934131575</v>
      </c>
      <c r="C3277" s="4">
        <v>1.71447753912562</v>
      </c>
      <c r="E3277" s="4">
        <v>11.949819103722149</v>
      </c>
      <c r="F3277" s="4">
        <v>6.1558489716910447</v>
      </c>
      <c r="H3277" s="4">
        <f t="shared" si="255"/>
        <v>13.036924946951199</v>
      </c>
      <c r="I3277" s="4">
        <f t="shared" si="256"/>
        <v>1.0871058432290504</v>
      </c>
      <c r="N3277" s="3">
        <f t="shared" si="257"/>
        <v>-1.9322194264897712</v>
      </c>
      <c r="O3277" s="3">
        <f t="shared" si="258"/>
        <v>-1.9322194264897712</v>
      </c>
      <c r="P3277" s="4">
        <f t="shared" si="259"/>
        <v>3.6466969656153911</v>
      </c>
    </row>
    <row r="3278" spans="1:16" x14ac:dyDescent="0.35">
      <c r="A3278" s="4">
        <v>7.4285714285711096E-2</v>
      </c>
      <c r="B3278" s="4">
        <v>-9.0673674136094142</v>
      </c>
      <c r="C3278" s="4">
        <v>1.5332031250254701</v>
      </c>
      <c r="E3278" s="4">
        <v>-6.4501447608007005</v>
      </c>
      <c r="F3278" s="4">
        <v>6.1696088832711755</v>
      </c>
      <c r="H3278" s="4">
        <f t="shared" si="255"/>
        <v>-6.3047035712636221</v>
      </c>
      <c r="I3278" s="4">
        <f t="shared" si="256"/>
        <v>0.14544118953707841</v>
      </c>
      <c r="N3278" s="3">
        <f t="shared" si="257"/>
        <v>-1.819188512220721</v>
      </c>
      <c r="O3278" s="3">
        <f t="shared" si="258"/>
        <v>-1.819188512220721</v>
      </c>
      <c r="P3278" s="4">
        <f t="shared" si="259"/>
        <v>3.3523916372461908</v>
      </c>
    </row>
    <row r="3279" spans="1:16" x14ac:dyDescent="0.35">
      <c r="A3279" s="4">
        <v>7.4308390022672602E-2</v>
      </c>
      <c r="B3279" s="4">
        <v>-16.750423384907052</v>
      </c>
      <c r="C3279" s="4">
        <v>0.62622070325244605</v>
      </c>
      <c r="E3279" s="4">
        <v>-6.8082122242835652</v>
      </c>
      <c r="F3279" s="4">
        <v>6.1706101249334804</v>
      </c>
      <c r="H3279" s="4">
        <f t="shared" si="255"/>
        <v>-10.722367527066213</v>
      </c>
      <c r="I3279" s="4">
        <f t="shared" si="256"/>
        <v>3.9141553027826479</v>
      </c>
      <c r="N3279" s="3">
        <f t="shared" si="257"/>
        <v>-1.8109638038106755</v>
      </c>
      <c r="O3279" s="3">
        <f t="shared" si="258"/>
        <v>-1.8109638038106755</v>
      </c>
      <c r="P3279" s="4">
        <f t="shared" si="259"/>
        <v>2.4371845070631215</v>
      </c>
    </row>
    <row r="3280" spans="1:16" x14ac:dyDescent="0.35">
      <c r="A3280" s="4">
        <v>7.4331065759633996E-2</v>
      </c>
      <c r="B3280" s="4">
        <v>12.5691594319925</v>
      </c>
      <c r="C3280" s="4">
        <v>-0.73425292949571197</v>
      </c>
      <c r="E3280" s="4">
        <v>7.7885858248475195</v>
      </c>
      <c r="F3280" s="4">
        <v>6.1677453417320844</v>
      </c>
      <c r="H3280" s="4">
        <f t="shared" si="255"/>
        <v>7.3801305456184352</v>
      </c>
      <c r="I3280" s="4">
        <f t="shared" si="256"/>
        <v>0.40845527922908431</v>
      </c>
      <c r="N3280" s="3">
        <f t="shared" si="257"/>
        <v>-1.8344965905259607</v>
      </c>
      <c r="O3280" s="3">
        <f t="shared" si="258"/>
        <v>-1.8344965905259607</v>
      </c>
      <c r="P3280" s="4">
        <f t="shared" si="259"/>
        <v>1.1002436610302486</v>
      </c>
    </row>
    <row r="3281" spans="1:16" x14ac:dyDescent="0.35">
      <c r="A3281" s="4">
        <v>7.4353741496595405E-2</v>
      </c>
      <c r="B3281" s="4">
        <v>14.12275355439545</v>
      </c>
      <c r="C3281" s="4">
        <v>-1.3775634764718101</v>
      </c>
      <c r="E3281" s="4">
        <v>9.3544585146117143</v>
      </c>
      <c r="F3281" s="4">
        <v>6.1930155665256148</v>
      </c>
      <c r="H3281" s="4">
        <f t="shared" si="255"/>
        <v>7.5171388715757965</v>
      </c>
      <c r="I3281" s="4">
        <f t="shared" si="256"/>
        <v>1.8373196430359178</v>
      </c>
      <c r="N3281" s="3">
        <f t="shared" si="257"/>
        <v>-1.6269141074872135</v>
      </c>
      <c r="O3281" s="3">
        <f t="shared" si="258"/>
        <v>-1.6269141074872135</v>
      </c>
      <c r="P3281" s="4">
        <f t="shared" si="259"/>
        <v>0.24935063101540345</v>
      </c>
    </row>
    <row r="3282" spans="1:16" x14ac:dyDescent="0.35">
      <c r="A3282" s="4">
        <v>7.4376417233556896E-2</v>
      </c>
      <c r="B3282" s="4">
        <v>-15.521618873613301</v>
      </c>
      <c r="C3282" s="4">
        <v>-1.56066894528669</v>
      </c>
      <c r="E3282" s="4">
        <v>-11.382511410706101</v>
      </c>
      <c r="F3282" s="4">
        <v>6.1848103776539096</v>
      </c>
      <c r="H3282" s="4">
        <f t="shared" si="255"/>
        <v>-8.4788759219257486</v>
      </c>
      <c r="I3282" s="4">
        <f t="shared" si="256"/>
        <v>2.9036354887803526</v>
      </c>
      <c r="N3282" s="3">
        <f t="shared" si="257"/>
        <v>-1.6943157033854235</v>
      </c>
      <c r="O3282" s="3">
        <f t="shared" si="258"/>
        <v>-1.6943157033854235</v>
      </c>
      <c r="P3282" s="4">
        <f t="shared" si="259"/>
        <v>0.1336467580987335</v>
      </c>
    </row>
    <row r="3283" spans="1:16" x14ac:dyDescent="0.35">
      <c r="A3283" s="4">
        <v>7.4399092970518305E-2</v>
      </c>
      <c r="B3283" s="4">
        <v>-10.87785162970839</v>
      </c>
      <c r="C3283" s="4">
        <v>-1.6192626953042399</v>
      </c>
      <c r="E3283" s="4">
        <v>-6.8304330411437197</v>
      </c>
      <c r="F3283" s="4">
        <v>6.1741374549085606</v>
      </c>
      <c r="H3283" s="4">
        <f t="shared" si="255"/>
        <v>-5.4915246790012358</v>
      </c>
      <c r="I3283" s="4">
        <f t="shared" si="256"/>
        <v>1.338908362142484</v>
      </c>
      <c r="N3283" s="3">
        <f t="shared" si="257"/>
        <v>-1.7819885208162951</v>
      </c>
      <c r="O3283" s="3">
        <f t="shared" si="258"/>
        <v>-1.7819885208162951</v>
      </c>
      <c r="P3283" s="4">
        <f t="shared" si="259"/>
        <v>0.16272582551205517</v>
      </c>
    </row>
    <row r="3284" spans="1:16" x14ac:dyDescent="0.35">
      <c r="A3284" s="4">
        <v>7.4421768707479796E-2</v>
      </c>
      <c r="B3284" s="4">
        <v>17.79570909440055</v>
      </c>
      <c r="C3284" s="4">
        <v>-0.73913574231157297</v>
      </c>
      <c r="E3284" s="4">
        <v>11.444155934231151</v>
      </c>
      <c r="F3284" s="4">
        <v>6.1731142090371653</v>
      </c>
      <c r="H3284" s="4">
        <f t="shared" si="255"/>
        <v>10.441560659698702</v>
      </c>
      <c r="I3284" s="4">
        <f t="shared" si="256"/>
        <v>1.0025952745324496</v>
      </c>
      <c r="N3284" s="3">
        <f t="shared" si="257"/>
        <v>-1.7903939829947617</v>
      </c>
      <c r="O3284" s="3">
        <f t="shared" si="258"/>
        <v>-1.7903939829947617</v>
      </c>
      <c r="P3284" s="4">
        <f t="shared" si="259"/>
        <v>1.0512582406831887</v>
      </c>
    </row>
    <row r="3285" spans="1:16" x14ac:dyDescent="0.35">
      <c r="A3285" s="4">
        <v>7.4444444444441205E-2</v>
      </c>
      <c r="B3285" s="4">
        <v>7.1575353943537294</v>
      </c>
      <c r="C3285" s="4">
        <v>0.97229003882123699</v>
      </c>
      <c r="E3285" s="4">
        <v>4.7576752184835449</v>
      </c>
      <c r="F3285" s="4">
        <v>6.1995145092224551</v>
      </c>
      <c r="H3285" s="4">
        <f t="shared" si="255"/>
        <v>4.1877247598001537</v>
      </c>
      <c r="I3285" s="4">
        <f t="shared" si="256"/>
        <v>0.56995045868339123</v>
      </c>
      <c r="N3285" s="3">
        <f t="shared" si="257"/>
        <v>-1.5735284857462459</v>
      </c>
      <c r="O3285" s="3">
        <f t="shared" si="258"/>
        <v>-1.5735284857462459</v>
      </c>
      <c r="P3285" s="4">
        <f t="shared" si="259"/>
        <v>2.5458185245674829</v>
      </c>
    </row>
    <row r="3286" spans="1:16" x14ac:dyDescent="0.35">
      <c r="A3286" s="4">
        <v>7.4467120181402696E-2</v>
      </c>
      <c r="B3286" s="4">
        <v>-19.2920414400322</v>
      </c>
      <c r="C3286" s="4">
        <v>2.2579956052874999</v>
      </c>
      <c r="E3286" s="4">
        <v>-13.231344691443649</v>
      </c>
      <c r="F3286" s="4">
        <v>6.2021061104085007</v>
      </c>
      <c r="H3286" s="4">
        <f t="shared" si="255"/>
        <v>-14.174940999790484</v>
      </c>
      <c r="I3286" s="4">
        <f t="shared" si="256"/>
        <v>0.9435963083468355</v>
      </c>
      <c r="N3286" s="3">
        <f t="shared" si="257"/>
        <v>-1.5522397550902669</v>
      </c>
      <c r="O3286" s="3">
        <f t="shared" si="258"/>
        <v>-1.5522397550902669</v>
      </c>
      <c r="P3286" s="4">
        <f t="shared" si="259"/>
        <v>3.8102353603777668</v>
      </c>
    </row>
    <row r="3287" spans="1:16" x14ac:dyDescent="0.35">
      <c r="A3287" s="4">
        <v>7.4489795918364105E-2</v>
      </c>
      <c r="B3287" s="4">
        <v>-3.1244005189063202</v>
      </c>
      <c r="C3287" s="4">
        <v>2.46093749997139</v>
      </c>
      <c r="E3287" s="4">
        <v>-1.2952051282281705</v>
      </c>
      <c r="F3287" s="4">
        <v>6.2070434741198248</v>
      </c>
      <c r="H3287" s="4">
        <f t="shared" si="255"/>
        <v>-1.4918121244611087</v>
      </c>
      <c r="I3287" s="4">
        <f t="shared" si="256"/>
        <v>0.1966069962329382</v>
      </c>
      <c r="N3287" s="3">
        <f t="shared" si="257"/>
        <v>-1.5116817376117495</v>
      </c>
      <c r="O3287" s="3">
        <f t="shared" si="258"/>
        <v>-1.5116817376117495</v>
      </c>
      <c r="P3287" s="4">
        <f t="shared" si="259"/>
        <v>3.9726192375831397</v>
      </c>
    </row>
    <row r="3288" spans="1:16" x14ac:dyDescent="0.35">
      <c r="A3288" s="4">
        <v>7.4512471655325596E-2</v>
      </c>
      <c r="B3288" s="4">
        <v>19.9452190074357</v>
      </c>
      <c r="C3288" s="4">
        <v>1.91711425788941</v>
      </c>
      <c r="E3288" s="4">
        <v>12.831037673636899</v>
      </c>
      <c r="F3288" s="4">
        <v>6.2303101317866894</v>
      </c>
      <c r="H3288" s="4">
        <f t="shared" si="255"/>
        <v>14.158309720836151</v>
      </c>
      <c r="I3288" s="4">
        <f t="shared" si="256"/>
        <v>1.3272720471992514</v>
      </c>
      <c r="N3288" s="3">
        <f t="shared" si="257"/>
        <v>-1.3205575742945816</v>
      </c>
      <c r="O3288" s="3">
        <f t="shared" si="258"/>
        <v>-1.3205575742945816</v>
      </c>
      <c r="P3288" s="4">
        <f t="shared" si="259"/>
        <v>3.2376718321839917</v>
      </c>
    </row>
    <row r="3289" spans="1:16" x14ac:dyDescent="0.35">
      <c r="A3289" s="4">
        <v>7.4535147392287004E-2</v>
      </c>
      <c r="B3289" s="4">
        <v>-1.0452856506402348</v>
      </c>
      <c r="C3289" s="4">
        <v>1.27075195321641</v>
      </c>
      <c r="E3289" s="4">
        <v>-1.9091491460837395</v>
      </c>
      <c r="F3289" s="4">
        <v>6.2525146105484701</v>
      </c>
      <c r="H3289" s="4">
        <f t="shared" si="255"/>
        <v>-1.6068047899523157</v>
      </c>
      <c r="I3289" s="4">
        <f t="shared" si="256"/>
        <v>0.30234435613142385</v>
      </c>
      <c r="N3289" s="3">
        <f t="shared" si="257"/>
        <v>-1.1381586889023301</v>
      </c>
      <c r="O3289" s="3">
        <f t="shared" si="258"/>
        <v>-1.1381586889023301</v>
      </c>
      <c r="P3289" s="4">
        <f t="shared" si="259"/>
        <v>2.4089106421187401</v>
      </c>
    </row>
    <row r="3290" spans="1:16" x14ac:dyDescent="0.35">
      <c r="A3290" s="4">
        <v>7.4557823129248496E-2</v>
      </c>
      <c r="B3290" s="4">
        <v>-19.7266948027344</v>
      </c>
      <c r="C3290" s="4">
        <v>0.67871093758373002</v>
      </c>
      <c r="E3290" s="4">
        <v>-7.0616512769199646</v>
      </c>
      <c r="F3290" s="4">
        <v>6.2495719350258101</v>
      </c>
      <c r="H3290" s="4">
        <f t="shared" si="255"/>
        <v>-12.581351691420897</v>
      </c>
      <c r="I3290" s="4">
        <f t="shared" si="256"/>
        <v>5.5197004145009325</v>
      </c>
      <c r="N3290" s="3">
        <f t="shared" si="257"/>
        <v>-1.1623313227732999</v>
      </c>
      <c r="O3290" s="3">
        <f t="shared" si="258"/>
        <v>-1.1623313227732999</v>
      </c>
      <c r="P3290" s="4">
        <f t="shared" si="259"/>
        <v>1.84104226035703</v>
      </c>
    </row>
    <row r="3291" spans="1:16" x14ac:dyDescent="0.35">
      <c r="A3291" s="4">
        <v>7.4580498866209904E-2</v>
      </c>
      <c r="B3291" s="4">
        <v>5.1692878219185348</v>
      </c>
      <c r="C3291" s="4">
        <v>-7.2937011612447103E-2</v>
      </c>
      <c r="E3291" s="4">
        <v>4.2979523481275299</v>
      </c>
      <c r="F3291" s="4">
        <v>6.2449762082637346</v>
      </c>
      <c r="H3291" s="4">
        <f t="shared" si="255"/>
        <v>4.058476228721128</v>
      </c>
      <c r="I3291" s="4">
        <f t="shared" si="256"/>
        <v>0.2394761194064019</v>
      </c>
      <c r="N3291" s="3">
        <f t="shared" si="257"/>
        <v>-1.2000829605380539</v>
      </c>
      <c r="O3291" s="3">
        <f t="shared" si="258"/>
        <v>-1.2000829605380539</v>
      </c>
      <c r="P3291" s="4">
        <f t="shared" si="259"/>
        <v>1.1271459489256068</v>
      </c>
    </row>
    <row r="3292" spans="1:16" x14ac:dyDescent="0.35">
      <c r="A3292" s="4">
        <v>7.4603174603171396E-2</v>
      </c>
      <c r="B3292" s="4">
        <v>17.7957081618068</v>
      </c>
      <c r="C3292" s="4">
        <v>-0.68847656241294597</v>
      </c>
      <c r="E3292" s="4">
        <v>11.457658135350151</v>
      </c>
      <c r="F3292" s="4">
        <v>6.265351112169645</v>
      </c>
      <c r="H3292" s="4">
        <f t="shared" si="255"/>
        <v>10.400856996924043</v>
      </c>
      <c r="I3292" s="4">
        <f t="shared" si="256"/>
        <v>1.056801138426108</v>
      </c>
      <c r="N3292" s="3">
        <f t="shared" si="257"/>
        <v>-1.0327131338340356</v>
      </c>
      <c r="O3292" s="3">
        <f t="shared" si="258"/>
        <v>-1.0327131338340356</v>
      </c>
      <c r="P3292" s="4">
        <f t="shared" si="259"/>
        <v>0.34423657142108965</v>
      </c>
    </row>
    <row r="3293" spans="1:16" x14ac:dyDescent="0.35">
      <c r="A3293" s="4">
        <v>7.4625850340132902E-2</v>
      </c>
      <c r="B3293" s="4">
        <v>-10.877853352330551</v>
      </c>
      <c r="C3293" s="4">
        <v>-0.823059082012216</v>
      </c>
      <c r="E3293" s="4">
        <v>-7.9220912951492597</v>
      </c>
      <c r="F3293" s="4">
        <v>6.2631251540985655</v>
      </c>
      <c r="H3293" s="4">
        <f t="shared" si="255"/>
        <v>-6.0738047587361654</v>
      </c>
      <c r="I3293" s="4">
        <f t="shared" si="256"/>
        <v>1.8482865364130943</v>
      </c>
      <c r="N3293" s="3">
        <f t="shared" si="257"/>
        <v>-1.0509982859175708</v>
      </c>
      <c r="O3293" s="3">
        <f t="shared" si="258"/>
        <v>-1.0509982859175708</v>
      </c>
      <c r="P3293" s="4">
        <f t="shared" si="259"/>
        <v>0.22793920390535483</v>
      </c>
    </row>
    <row r="3294" spans="1:16" x14ac:dyDescent="0.35">
      <c r="A3294" s="4">
        <v>7.4648526077094296E-2</v>
      </c>
      <c r="B3294" s="4">
        <v>-15.521617580994651</v>
      </c>
      <c r="C3294" s="4">
        <v>-0.49987792973320599</v>
      </c>
      <c r="E3294" s="4">
        <v>-7.0928508341798402</v>
      </c>
      <c r="F3294" s="4">
        <v>6.2535811919354405</v>
      </c>
      <c r="H3294" s="4">
        <f t="shared" si="255"/>
        <v>-9.1941739960729016</v>
      </c>
      <c r="I3294" s="4">
        <f t="shared" si="256"/>
        <v>2.1013231618930615</v>
      </c>
      <c r="N3294" s="3">
        <f t="shared" si="257"/>
        <v>-1.1293972467513722</v>
      </c>
      <c r="O3294" s="3">
        <f t="shared" si="258"/>
        <v>-1.1293972467513722</v>
      </c>
      <c r="P3294" s="4">
        <f t="shared" si="259"/>
        <v>0.62951931701816621</v>
      </c>
    </row>
    <row r="3295" spans="1:16" x14ac:dyDescent="0.35">
      <c r="A3295" s="4">
        <v>7.4671201814055704E-2</v>
      </c>
      <c r="B3295" s="4">
        <v>14.122755006944249</v>
      </c>
      <c r="C3295" s="4">
        <v>0.56091308578747601</v>
      </c>
      <c r="E3295" s="4">
        <v>8.7644869760137851</v>
      </c>
      <c r="F3295" s="4">
        <v>6.2481720519410153</v>
      </c>
      <c r="H3295" s="4">
        <f t="shared" si="255"/>
        <v>9.0192939094660556</v>
      </c>
      <c r="I3295" s="4">
        <f t="shared" si="256"/>
        <v>0.25480693345227046</v>
      </c>
      <c r="N3295" s="3">
        <f t="shared" si="257"/>
        <v>-1.1738306746421459</v>
      </c>
      <c r="O3295" s="3">
        <f t="shared" si="258"/>
        <v>-1.1738306746421459</v>
      </c>
      <c r="P3295" s="4">
        <f t="shared" si="259"/>
        <v>1.7347437604296219</v>
      </c>
    </row>
    <row r="3296" spans="1:16" x14ac:dyDescent="0.35">
      <c r="A3296" s="4">
        <v>7.4693877551017196E-2</v>
      </c>
      <c r="B3296" s="4">
        <v>12.56915783570355</v>
      </c>
      <c r="C3296" s="4">
        <v>2.7758789059357398</v>
      </c>
      <c r="E3296" s="4">
        <v>8.9449159628483237</v>
      </c>
      <c r="F3296" s="4">
        <v>6.2857416231077199</v>
      </c>
      <c r="H3296" s="4">
        <f t="shared" si="255"/>
        <v>9.4275509322210453</v>
      </c>
      <c r="I3296" s="4">
        <f t="shared" si="256"/>
        <v>0.48263496937272166</v>
      </c>
      <c r="N3296" s="3">
        <f t="shared" si="257"/>
        <v>-0.86521510302752047</v>
      </c>
      <c r="O3296" s="3">
        <f t="shared" si="258"/>
        <v>-0.86521510302752047</v>
      </c>
      <c r="P3296" s="4">
        <f t="shared" si="259"/>
        <v>3.6410940089632602</v>
      </c>
    </row>
    <row r="3297" spans="1:16" x14ac:dyDescent="0.35">
      <c r="A3297" s="4">
        <v>7.4716553287978604E-2</v>
      </c>
      <c r="B3297" s="4">
        <v>-16.750424503590949</v>
      </c>
      <c r="C3297" s="4">
        <v>5.4968261714889497</v>
      </c>
      <c r="E3297" s="4">
        <v>-10.796058500499599</v>
      </c>
      <c r="F3297" s="4">
        <v>6.2981377702659493</v>
      </c>
      <c r="H3297" s="4">
        <f t="shared" si="255"/>
        <v>-14.950726439891788</v>
      </c>
      <c r="I3297" s="4">
        <f t="shared" si="256"/>
        <v>4.1546679393921888</v>
      </c>
      <c r="N3297" s="3">
        <f t="shared" si="257"/>
        <v>-0.76338684355442821</v>
      </c>
      <c r="O3297" s="3">
        <f t="shared" si="258"/>
        <v>-0.76338684355442821</v>
      </c>
      <c r="P3297" s="4">
        <f t="shared" si="259"/>
        <v>6.2602130150433783</v>
      </c>
    </row>
    <row r="3298" spans="1:16" x14ac:dyDescent="0.35">
      <c r="A3298" s="4">
        <v>7.4739229024940096E-2</v>
      </c>
      <c r="B3298" s="4">
        <v>-9.0673655834896962</v>
      </c>
      <c r="C3298" s="4">
        <v>7.5140380856512898</v>
      </c>
      <c r="E3298" s="4">
        <v>-6.4000298879675253</v>
      </c>
      <c r="F3298" s="4">
        <v>6.3178283664257346</v>
      </c>
      <c r="H3298" s="4">
        <f t="shared" si="255"/>
        <v>-8.732373190802134</v>
      </c>
      <c r="I3298" s="4">
        <f t="shared" si="256"/>
        <v>2.3323433028346088</v>
      </c>
      <c r="N3298" s="3">
        <f t="shared" si="257"/>
        <v>-0.60163826882833771</v>
      </c>
      <c r="O3298" s="3">
        <f t="shared" si="258"/>
        <v>-0.60163826882833771</v>
      </c>
      <c r="P3298" s="4">
        <f t="shared" si="259"/>
        <v>8.1156763544796284</v>
      </c>
    </row>
    <row r="3299" spans="1:16" x14ac:dyDescent="0.35">
      <c r="A3299" s="4">
        <v>7.4761904761901504E-2</v>
      </c>
      <c r="B3299" s="4">
        <v>18.646020077417852</v>
      </c>
      <c r="C3299" s="4">
        <v>8.3499145506626498</v>
      </c>
      <c r="E3299" s="4">
        <v>13.288488977144301</v>
      </c>
      <c r="F3299" s="4">
        <v>6.3562209244266104</v>
      </c>
      <c r="H3299" s="4">
        <f t="shared" si="255"/>
        <v>19.361338079823494</v>
      </c>
      <c r="I3299" s="4">
        <f t="shared" si="256"/>
        <v>6.0728491026791929</v>
      </c>
      <c r="N3299" s="3">
        <f t="shared" si="257"/>
        <v>-0.28626226465162519</v>
      </c>
      <c r="O3299" s="3">
        <f t="shared" si="258"/>
        <v>-0.28626226465162519</v>
      </c>
      <c r="P3299" s="4">
        <f t="shared" si="259"/>
        <v>8.6361768153142755</v>
      </c>
    </row>
    <row r="3300" spans="1:16" x14ac:dyDescent="0.35">
      <c r="A3300" s="4">
        <v>7.4784580498862996E-2</v>
      </c>
      <c r="B3300" s="4">
        <v>5.1692859480524707</v>
      </c>
      <c r="C3300" s="4">
        <v>7.9910278320821702</v>
      </c>
      <c r="E3300" s="4">
        <v>5.1509944028835246</v>
      </c>
      <c r="F3300" s="4">
        <v>6.4194434620398155</v>
      </c>
      <c r="H3300" s="4">
        <f t="shared" si="255"/>
        <v>4.7506036231034345</v>
      </c>
      <c r="I3300" s="4">
        <f t="shared" si="256"/>
        <v>0.40039077978009008</v>
      </c>
      <c r="N3300" s="3">
        <f t="shared" si="257"/>
        <v>0.23307982466448049</v>
      </c>
      <c r="O3300" s="3">
        <f t="shared" si="258"/>
        <v>0.23307982466448049</v>
      </c>
      <c r="P3300" s="4">
        <f t="shared" si="259"/>
        <v>7.7579480074176894</v>
      </c>
    </row>
    <row r="3301" spans="1:16" x14ac:dyDescent="0.35">
      <c r="A3301" s="4">
        <v>7.4807256235824404E-2</v>
      </c>
      <c r="B3301" s="4">
        <v>-19.726695106204801</v>
      </c>
      <c r="C3301" s="4">
        <v>6.4038085939752003</v>
      </c>
      <c r="E3301" s="4">
        <v>-12.669286622031599</v>
      </c>
      <c r="F3301" s="4">
        <v>6.4372238753306252</v>
      </c>
      <c r="H3301" s="4">
        <f t="shared" si="255"/>
        <v>-18.496344443317874</v>
      </c>
      <c r="I3301" s="4">
        <f t="shared" si="256"/>
        <v>5.8270578212862745</v>
      </c>
      <c r="N3301" s="3">
        <f t="shared" si="257"/>
        <v>0.3791371854722228</v>
      </c>
      <c r="O3301" s="3">
        <f t="shared" si="258"/>
        <v>0.3791371854722228</v>
      </c>
      <c r="P3301" s="4">
        <f t="shared" si="259"/>
        <v>6.0246714085029778</v>
      </c>
    </row>
    <row r="3302" spans="1:16" x14ac:dyDescent="0.35">
      <c r="A3302" s="4">
        <v>7.4829931972785896E-2</v>
      </c>
      <c r="B3302" s="4">
        <v>-1.0452837135281334</v>
      </c>
      <c r="C3302" s="4">
        <v>4.3533325198221702</v>
      </c>
      <c r="E3302" s="4">
        <v>-0.78497754189558999</v>
      </c>
      <c r="F3302" s="4">
        <v>6.4470318049432045</v>
      </c>
      <c r="H3302" s="4">
        <f t="shared" si="255"/>
        <v>-0.26842067161221961</v>
      </c>
      <c r="I3302" s="4">
        <f t="shared" si="256"/>
        <v>0.51655687028337038</v>
      </c>
      <c r="N3302" s="3">
        <f t="shared" si="257"/>
        <v>0.45970450923301892</v>
      </c>
      <c r="O3302" s="3">
        <f t="shared" si="258"/>
        <v>0.45970450923301892</v>
      </c>
      <c r="P3302" s="4">
        <f t="shared" si="259"/>
        <v>3.8936280105891514</v>
      </c>
    </row>
    <row r="3303" spans="1:16" x14ac:dyDescent="0.35">
      <c r="A3303" s="4">
        <v>7.4852607709747304E-2</v>
      </c>
      <c r="B3303" s="4">
        <v>19.945218905905598</v>
      </c>
      <c r="C3303" s="4">
        <v>2.92205810567182</v>
      </c>
      <c r="E3303" s="4">
        <v>12.9830506669234</v>
      </c>
      <c r="F3303" s="4">
        <v>6.4717463079527251</v>
      </c>
      <c r="H3303" s="4">
        <f t="shared" si="255"/>
        <v>15.096509748544124</v>
      </c>
      <c r="I3303" s="4">
        <f t="shared" si="256"/>
        <v>2.1134590816207233</v>
      </c>
      <c r="N3303" s="3">
        <f t="shared" si="257"/>
        <v>0.66272201080658333</v>
      </c>
      <c r="O3303" s="3">
        <f t="shared" si="258"/>
        <v>0.66272201080658333</v>
      </c>
      <c r="P3303" s="4">
        <f t="shared" si="259"/>
        <v>2.2593360948652368</v>
      </c>
    </row>
    <row r="3304" spans="1:16" x14ac:dyDescent="0.35">
      <c r="A3304" s="4">
        <v>7.4875283446708796E-2</v>
      </c>
      <c r="B3304" s="4">
        <v>-3.12440243494295</v>
      </c>
      <c r="C3304" s="4">
        <v>2.02880859387674</v>
      </c>
      <c r="E3304" s="4">
        <v>-2.5038406446775552</v>
      </c>
      <c r="F3304" s="4">
        <v>6.4845621487459955</v>
      </c>
      <c r="H3304" s="4">
        <f t="shared" si="255"/>
        <v>-2.9002561878022894</v>
      </c>
      <c r="I3304" s="4">
        <f t="shared" si="256"/>
        <v>0.39641554312473426</v>
      </c>
      <c r="N3304" s="3">
        <f t="shared" si="257"/>
        <v>0.76799784732298115</v>
      </c>
      <c r="O3304" s="3">
        <f t="shared" si="258"/>
        <v>0.76799784732298115</v>
      </c>
      <c r="P3304" s="4">
        <f t="shared" si="259"/>
        <v>1.2608107465537588</v>
      </c>
    </row>
    <row r="3305" spans="1:16" x14ac:dyDescent="0.35">
      <c r="A3305" s="4">
        <v>7.4897959183670204E-2</v>
      </c>
      <c r="B3305" s="4">
        <v>-19.292040937988951</v>
      </c>
      <c r="C3305" s="4">
        <v>1.2152099610533</v>
      </c>
      <c r="E3305" s="4">
        <v>-8.6945171424799454</v>
      </c>
      <c r="F3305" s="4">
        <v>6.4767129283595652</v>
      </c>
      <c r="H3305" s="4">
        <f t="shared" si="255"/>
        <v>-12.794499856877545</v>
      </c>
      <c r="I3305" s="4">
        <f t="shared" si="256"/>
        <v>4.0999827143975995</v>
      </c>
      <c r="N3305" s="3">
        <f t="shared" si="257"/>
        <v>0.7035203576668273</v>
      </c>
      <c r="O3305" s="3">
        <f t="shared" si="258"/>
        <v>0.7035203576668273</v>
      </c>
      <c r="P3305" s="4">
        <f t="shared" si="259"/>
        <v>0.51168960338647274</v>
      </c>
    </row>
    <row r="3306" spans="1:16" x14ac:dyDescent="0.35">
      <c r="A3306" s="4">
        <v>7.4920634920631696E-2</v>
      </c>
      <c r="B3306" s="4">
        <v>7.15753720547072</v>
      </c>
      <c r="C3306" s="4">
        <v>0.66467285164086098</v>
      </c>
      <c r="E3306" s="4">
        <v>4.866347732699345</v>
      </c>
      <c r="F3306" s="4">
        <v>6.4659655638620794</v>
      </c>
      <c r="H3306" s="4">
        <f t="shared" si="255"/>
        <v>5.3273930110874055</v>
      </c>
      <c r="I3306" s="4">
        <f t="shared" si="256"/>
        <v>0.46104527838806053</v>
      </c>
      <c r="N3306" s="3">
        <f t="shared" si="257"/>
        <v>0.61523603781060865</v>
      </c>
      <c r="O3306" s="3">
        <f t="shared" si="258"/>
        <v>0.61523603781060865</v>
      </c>
      <c r="P3306" s="4">
        <f t="shared" si="259"/>
        <v>4.9436813830252335E-2</v>
      </c>
    </row>
    <row r="3307" spans="1:16" x14ac:dyDescent="0.35">
      <c r="A3307" s="4">
        <v>7.4943310657593201E-2</v>
      </c>
      <c r="B3307" s="4">
        <v>17.795708213673102</v>
      </c>
      <c r="C3307" s="4">
        <v>0.68267822265368705</v>
      </c>
      <c r="E3307" s="4">
        <v>11.383934197437799</v>
      </c>
      <c r="F3307" s="4">
        <v>6.48371188497637</v>
      </c>
      <c r="H3307" s="4">
        <f t="shared" si="255"/>
        <v>11.112460615023853</v>
      </c>
      <c r="I3307" s="4">
        <f t="shared" si="256"/>
        <v>0.2714735824139467</v>
      </c>
      <c r="N3307" s="3">
        <f t="shared" si="257"/>
        <v>0.76101334813554489</v>
      </c>
      <c r="O3307" s="3">
        <f t="shared" si="258"/>
        <v>0.76101334813554489</v>
      </c>
      <c r="P3307" s="4">
        <f t="shared" si="259"/>
        <v>7.8335125481857837E-2</v>
      </c>
    </row>
    <row r="3308" spans="1:16" x14ac:dyDescent="0.35">
      <c r="A3308" s="4">
        <v>7.4965986394554596E-2</v>
      </c>
      <c r="B3308" s="4">
        <v>-10.877853256516399</v>
      </c>
      <c r="C3308" s="4">
        <v>1.6885375975130801</v>
      </c>
      <c r="E3308" s="4">
        <v>-8.1438212046352092</v>
      </c>
      <c r="F3308" s="4">
        <v>6.4810066914635751</v>
      </c>
      <c r="H3308" s="4">
        <f t="shared" si="255"/>
        <v>-8.3896486129734011</v>
      </c>
      <c r="I3308" s="4">
        <f t="shared" si="256"/>
        <v>0.24582740833819194</v>
      </c>
      <c r="N3308" s="3">
        <f t="shared" si="257"/>
        <v>0.73879151231594298</v>
      </c>
      <c r="O3308" s="3">
        <f t="shared" si="258"/>
        <v>0.73879151231594298</v>
      </c>
      <c r="P3308" s="4">
        <f t="shared" si="259"/>
        <v>0.9497460851971371</v>
      </c>
    </row>
    <row r="3309" spans="1:16" x14ac:dyDescent="0.35">
      <c r="A3309" s="4">
        <v>7.4988662131516004E-2</v>
      </c>
      <c r="B3309" s="4">
        <v>-15.521617652781901</v>
      </c>
      <c r="C3309" s="4">
        <v>3.7387084958019399</v>
      </c>
      <c r="E3309" s="4">
        <v>-7.7297741039743002</v>
      </c>
      <c r="F3309" s="4">
        <v>6.4771629363030199</v>
      </c>
      <c r="H3309" s="4">
        <f t="shared" si="255"/>
        <v>-11.618963096454321</v>
      </c>
      <c r="I3309" s="4">
        <f t="shared" si="256"/>
        <v>3.8891889924800207</v>
      </c>
      <c r="N3309" s="3">
        <f t="shared" si="257"/>
        <v>0.70721695186227695</v>
      </c>
      <c r="O3309" s="3">
        <f t="shared" si="258"/>
        <v>0.70721695186227695</v>
      </c>
      <c r="P3309" s="4">
        <f t="shared" si="259"/>
        <v>3.031491543939663</v>
      </c>
    </row>
    <row r="3310" spans="1:16" x14ac:dyDescent="0.35">
      <c r="A3310" s="4">
        <v>7.5011337868477496E-2</v>
      </c>
      <c r="B3310" s="4">
        <v>15.521618739424749</v>
      </c>
      <c r="C3310" s="4">
        <v>5.7336425778410502</v>
      </c>
      <c r="E3310" s="4">
        <v>10.534018671735506</v>
      </c>
      <c r="F3310" s="4">
        <v>6.4850307758975347</v>
      </c>
      <c r="H3310" s="4">
        <f t="shared" si="255"/>
        <v>13.706176684048547</v>
      </c>
      <c r="I3310" s="4">
        <f t="shared" si="256"/>
        <v>3.1721580123130408</v>
      </c>
      <c r="N3310" s="3">
        <f t="shared" si="257"/>
        <v>0.77184738916642393</v>
      </c>
      <c r="O3310" s="3">
        <f t="shared" si="258"/>
        <v>0.77184738916642393</v>
      </c>
      <c r="P3310" s="4">
        <f t="shared" si="259"/>
        <v>4.9617951886746265</v>
      </c>
    </row>
    <row r="3311" spans="1:16" x14ac:dyDescent="0.35">
      <c r="A3311" s="4">
        <v>7.5034013605439001E-2</v>
      </c>
      <c r="B3311" s="4">
        <v>10.877851808390226</v>
      </c>
      <c r="C3311" s="4">
        <v>6.8988037107716504</v>
      </c>
      <c r="E3311" s="4">
        <v>9.3214296129912348</v>
      </c>
      <c r="F3311" s="4">
        <v>6.5387828684558844</v>
      </c>
      <c r="H3311" s="4">
        <f t="shared" si="255"/>
        <v>10.700132341849816</v>
      </c>
      <c r="I3311" s="4">
        <f t="shared" si="256"/>
        <v>1.3787027288585811</v>
      </c>
      <c r="N3311" s="3">
        <f t="shared" si="257"/>
        <v>1.2133944245789239</v>
      </c>
      <c r="O3311" s="3">
        <f t="shared" si="258"/>
        <v>1.2133944245789239</v>
      </c>
      <c r="P3311" s="4">
        <f t="shared" si="259"/>
        <v>5.6854092861927263</v>
      </c>
    </row>
    <row r="3312" spans="1:16" x14ac:dyDescent="0.35">
      <c r="A3312" s="4">
        <v>7.5056689342400396E-2</v>
      </c>
      <c r="B3312" s="4">
        <v>-17.795708997575097</v>
      </c>
      <c r="C3312" s="4">
        <v>7.3495483397795898</v>
      </c>
      <c r="E3312" s="4">
        <v>-10.745193028879601</v>
      </c>
      <c r="F3312" s="4">
        <v>6.5541184435450148</v>
      </c>
      <c r="H3312" s="4">
        <f t="shared" si="255"/>
        <v>-17.351996096046665</v>
      </c>
      <c r="I3312" s="4">
        <f t="shared" si="256"/>
        <v>6.6068030671670641</v>
      </c>
      <c r="N3312" s="3">
        <f t="shared" si="257"/>
        <v>1.3393686405520187</v>
      </c>
      <c r="O3312" s="3">
        <f t="shared" si="258"/>
        <v>1.3393686405520187</v>
      </c>
      <c r="P3312" s="4">
        <f t="shared" si="259"/>
        <v>6.0101796992275709</v>
      </c>
    </row>
    <row r="3313" spans="1:16" x14ac:dyDescent="0.35">
      <c r="A3313" s="4">
        <v>7.5079365079361804E-2</v>
      </c>
      <c r="B3313" s="4">
        <v>-7.15753559346442</v>
      </c>
      <c r="C3313" s="4">
        <v>6.8579101563201998</v>
      </c>
      <c r="E3313" s="4">
        <v>-4.690650904659825</v>
      </c>
      <c r="F3313" s="4">
        <v>6.5664639334545853</v>
      </c>
      <c r="H3313" s="4">
        <f t="shared" si="255"/>
        <v>-6.9490942929939594</v>
      </c>
      <c r="I3313" s="4">
        <f t="shared" si="256"/>
        <v>2.2584433883341344</v>
      </c>
      <c r="N3313" s="3">
        <f t="shared" si="257"/>
        <v>1.4407807756120337</v>
      </c>
      <c r="O3313" s="3">
        <f t="shared" si="258"/>
        <v>1.4407807756120337</v>
      </c>
      <c r="P3313" s="4">
        <f t="shared" si="259"/>
        <v>5.4171293807081664</v>
      </c>
    </row>
    <row r="3314" spans="1:16" x14ac:dyDescent="0.35">
      <c r="A3314" s="4">
        <v>7.5102040816323296E-2</v>
      </c>
      <c r="B3314" s="4">
        <v>19.292041384889849</v>
      </c>
      <c r="C3314" s="4">
        <v>5.54107666034428</v>
      </c>
      <c r="E3314" s="4">
        <v>13.16405001736355</v>
      </c>
      <c r="F3314" s="4">
        <v>6.5896952738471901</v>
      </c>
      <c r="H3314" s="4">
        <f t="shared" si="255"/>
        <v>17.176130187989806</v>
      </c>
      <c r="I3314" s="4">
        <f t="shared" si="256"/>
        <v>4.0120801706262554</v>
      </c>
      <c r="N3314" s="3">
        <f t="shared" si="257"/>
        <v>1.6316148248702687</v>
      </c>
      <c r="O3314" s="3">
        <f t="shared" si="258"/>
        <v>1.6316148248702687</v>
      </c>
      <c r="P3314" s="4">
        <f t="shared" si="259"/>
        <v>3.9094618354740112</v>
      </c>
    </row>
    <row r="3315" spans="1:16" x14ac:dyDescent="0.35">
      <c r="A3315" s="4">
        <v>7.5124716553284704E-2</v>
      </c>
      <c r="B3315" s="4">
        <v>3.1244007295089098</v>
      </c>
      <c r="C3315" s="4">
        <v>4.4314575196896904</v>
      </c>
      <c r="E3315" s="4">
        <v>1.570268495094356</v>
      </c>
      <c r="F3315" s="4">
        <v>6.6199852217469202</v>
      </c>
      <c r="H3315" s="4">
        <f t="shared" si="255"/>
        <v>2.5170865154949702</v>
      </c>
      <c r="I3315" s="4">
        <f t="shared" si="256"/>
        <v>0.94681802040061425</v>
      </c>
      <c r="N3315" s="3">
        <f t="shared" si="257"/>
        <v>1.8804318673585492</v>
      </c>
      <c r="O3315" s="3">
        <f t="shared" si="258"/>
        <v>1.8804318673585492</v>
      </c>
      <c r="P3315" s="4">
        <f t="shared" si="259"/>
        <v>2.5510256523311412</v>
      </c>
    </row>
    <row r="3316" spans="1:16" x14ac:dyDescent="0.35">
      <c r="A3316" s="4">
        <v>7.5147392290246195E-2</v>
      </c>
      <c r="B3316" s="4">
        <v>-19.945218996273702</v>
      </c>
      <c r="C3316" s="4">
        <v>3.9947509766248599</v>
      </c>
      <c r="E3316" s="4">
        <v>-13.3690994894264</v>
      </c>
      <c r="F3316" s="4">
        <v>6.6186296086277956</v>
      </c>
      <c r="H3316" s="4">
        <f t="shared" si="255"/>
        <v>-16.222761635974916</v>
      </c>
      <c r="I3316" s="4">
        <f t="shared" si="256"/>
        <v>2.8536621465485155</v>
      </c>
      <c r="N3316" s="3">
        <f t="shared" si="257"/>
        <v>1.8692961715106902</v>
      </c>
      <c r="O3316" s="3">
        <f t="shared" si="258"/>
        <v>1.8692961715106902</v>
      </c>
      <c r="P3316" s="4">
        <f t="shared" si="259"/>
        <v>2.1254548051141695</v>
      </c>
    </row>
    <row r="3317" spans="1:16" x14ac:dyDescent="0.35">
      <c r="A3317" s="4">
        <v>7.5170068027207604E-2</v>
      </c>
      <c r="B3317" s="4">
        <v>1.0452854378786047</v>
      </c>
      <c r="C3317" s="4">
        <v>3.6776733398890298</v>
      </c>
      <c r="E3317" s="4">
        <v>-0.56991714870594101</v>
      </c>
      <c r="F3317" s="4">
        <v>6.6155013065635302</v>
      </c>
      <c r="H3317" s="4">
        <f t="shared" si="255"/>
        <v>1.1021641205656294</v>
      </c>
      <c r="I3317" s="4">
        <f t="shared" si="256"/>
        <v>1.6720812692715703</v>
      </c>
      <c r="N3317" s="3">
        <f t="shared" si="257"/>
        <v>1.8435987067868425</v>
      </c>
      <c r="O3317" s="3">
        <f t="shared" si="258"/>
        <v>1.8435987067868425</v>
      </c>
      <c r="P3317" s="4">
        <f t="shared" si="259"/>
        <v>1.8340746331021873</v>
      </c>
    </row>
    <row r="3318" spans="1:16" x14ac:dyDescent="0.35">
      <c r="A3318" s="4">
        <v>7.5192743764169095E-2</v>
      </c>
      <c r="B3318" s="4">
        <v>19.726694836090601</v>
      </c>
      <c r="C3318" s="4">
        <v>3.1533813477311101</v>
      </c>
      <c r="E3318" s="4">
        <v>12.9743569579314</v>
      </c>
      <c r="F3318" s="4">
        <v>6.6331905014730896</v>
      </c>
      <c r="H3318" s="4">
        <f t="shared" si="255"/>
        <v>15.147201329327753</v>
      </c>
      <c r="I3318" s="4">
        <f t="shared" si="256"/>
        <v>2.1728443713963532</v>
      </c>
      <c r="N3318" s="3">
        <f t="shared" si="257"/>
        <v>1.9889067534023519</v>
      </c>
      <c r="O3318" s="3">
        <f t="shared" si="258"/>
        <v>1.9889067534023519</v>
      </c>
      <c r="P3318" s="4">
        <f t="shared" si="259"/>
        <v>1.1644745943287582</v>
      </c>
    </row>
    <row r="3319" spans="1:16" x14ac:dyDescent="0.35">
      <c r="A3319" s="4">
        <v>7.5215419501130504E-2</v>
      </c>
      <c r="B3319" s="4">
        <v>-5.1692876159093348</v>
      </c>
      <c r="C3319" s="4">
        <v>3.0386352539226298</v>
      </c>
      <c r="E3319" s="4">
        <v>-4.2287205261325447</v>
      </c>
      <c r="F3319" s="4">
        <v>6.6414505358983646</v>
      </c>
      <c r="H3319" s="4">
        <f t="shared" si="255"/>
        <v>-4.3712762588214167</v>
      </c>
      <c r="I3319" s="4">
        <f t="shared" si="256"/>
        <v>0.14255573268887201</v>
      </c>
      <c r="N3319" s="3">
        <f t="shared" si="257"/>
        <v>2.0567588785810362</v>
      </c>
      <c r="O3319" s="3">
        <f t="shared" si="258"/>
        <v>2.0567588785810362</v>
      </c>
      <c r="P3319" s="4">
        <f t="shared" si="259"/>
        <v>0.98187637534159355</v>
      </c>
    </row>
    <row r="3320" spans="1:16" x14ac:dyDescent="0.35">
      <c r="A3320" s="4">
        <v>7.5238095238091995E-2</v>
      </c>
      <c r="B3320" s="4">
        <v>-18.64601945862665</v>
      </c>
      <c r="C3320" s="4">
        <v>4.1909790037417096</v>
      </c>
      <c r="E3320" s="4">
        <v>-12.457739193888749</v>
      </c>
      <c r="F3320" s="4">
        <v>6.6366131318114547</v>
      </c>
      <c r="H3320" s="4">
        <f t="shared" si="255"/>
        <v>-15.132069118310026</v>
      </c>
      <c r="I3320" s="4">
        <f t="shared" si="256"/>
        <v>2.6743299244212775</v>
      </c>
      <c r="N3320" s="3">
        <f t="shared" si="257"/>
        <v>2.0170219803133316</v>
      </c>
      <c r="O3320" s="3">
        <f t="shared" si="258"/>
        <v>2.0170219803133316</v>
      </c>
      <c r="P3320" s="4">
        <f t="shared" si="259"/>
        <v>2.173957023428378</v>
      </c>
    </row>
    <row r="3321" spans="1:16" x14ac:dyDescent="0.35">
      <c r="A3321" s="4">
        <v>7.5260770975053404E-2</v>
      </c>
      <c r="B3321" s="4">
        <v>9.0673671219839811</v>
      </c>
      <c r="C3321" s="4">
        <v>5.87860107397701</v>
      </c>
      <c r="E3321" s="4">
        <v>6.5957698805189455</v>
      </c>
      <c r="F3321" s="4">
        <v>6.6372103377802398</v>
      </c>
      <c r="H3321" s="4">
        <f t="shared" si="255"/>
        <v>8.8611010867168858</v>
      </c>
      <c r="I3321" s="4">
        <f t="shared" si="256"/>
        <v>2.2653312061979403</v>
      </c>
      <c r="N3321" s="3">
        <f t="shared" si="257"/>
        <v>2.0219277339779254</v>
      </c>
      <c r="O3321" s="3">
        <f t="shared" si="258"/>
        <v>2.0219277339779254</v>
      </c>
      <c r="P3321" s="4">
        <f t="shared" si="259"/>
        <v>3.8566733399990847</v>
      </c>
    </row>
    <row r="3322" spans="1:16" x14ac:dyDescent="0.35">
      <c r="A3322" s="4">
        <v>7.5283446712014895E-2</v>
      </c>
      <c r="B3322" s="4">
        <v>16.750423563166798</v>
      </c>
      <c r="C3322" s="4">
        <v>6.5145874022526504</v>
      </c>
      <c r="E3322" s="4">
        <v>11.39451881655225</v>
      </c>
      <c r="F3322" s="4">
        <v>6.6819787566689204</v>
      </c>
      <c r="H3322" s="4">
        <f t="shared" si="255"/>
        <v>15.250356466879509</v>
      </c>
      <c r="I3322" s="4">
        <f t="shared" si="256"/>
        <v>3.8558376503272598</v>
      </c>
      <c r="N3322" s="3">
        <f t="shared" si="257"/>
        <v>2.3896783032965754</v>
      </c>
      <c r="O3322" s="3">
        <f t="shared" si="258"/>
        <v>2.3896783032965754</v>
      </c>
      <c r="P3322" s="4">
        <f t="shared" si="259"/>
        <v>4.124909098956075</v>
      </c>
    </row>
    <row r="3323" spans="1:16" x14ac:dyDescent="0.35">
      <c r="A3323" s="4">
        <v>7.5306122448976304E-2</v>
      </c>
      <c r="B3323" s="4">
        <v>-12.569159177595701</v>
      </c>
      <c r="C3323" s="4">
        <v>6.1141967774010997</v>
      </c>
      <c r="E3323" s="4">
        <v>-8.5822543578851906</v>
      </c>
      <c r="F3323" s="4">
        <v>6.6920127644326151</v>
      </c>
      <c r="H3323" s="4">
        <f t="shared" si="255"/>
        <v>-12.265534670903373</v>
      </c>
      <c r="I3323" s="4">
        <f t="shared" si="256"/>
        <v>3.6832803130181819</v>
      </c>
      <c r="N3323" s="3">
        <f t="shared" si="257"/>
        <v>2.4721027480110944</v>
      </c>
      <c r="O3323" s="3">
        <f t="shared" si="258"/>
        <v>2.4721027480110944</v>
      </c>
      <c r="P3323" s="4">
        <f t="shared" si="259"/>
        <v>3.6420940293900053</v>
      </c>
    </row>
    <row r="3324" spans="1:16" x14ac:dyDescent="0.35">
      <c r="A3324" s="4">
        <v>7.5328798185937795E-2</v>
      </c>
      <c r="B3324" s="4">
        <v>-14.1227537859883</v>
      </c>
      <c r="C3324" s="4">
        <v>5.4968261719634404</v>
      </c>
      <c r="E3324" s="4">
        <v>-8.953453128915239</v>
      </c>
      <c r="F3324" s="4">
        <v>6.6941140208612397</v>
      </c>
      <c r="H3324" s="4">
        <f t="shared" si="255"/>
        <v>-11.810596834262965</v>
      </c>
      <c r="I3324" s="4">
        <f t="shared" si="256"/>
        <v>2.8571437053477258</v>
      </c>
      <c r="N3324" s="3">
        <f t="shared" si="257"/>
        <v>2.4893635373597793</v>
      </c>
      <c r="O3324" s="3">
        <f t="shared" si="258"/>
        <v>2.4893635373597793</v>
      </c>
      <c r="P3324" s="4">
        <f t="shared" si="259"/>
        <v>3.007462634603661</v>
      </c>
    </row>
    <row r="3325" spans="1:16" x14ac:dyDescent="0.35">
      <c r="A3325" s="4">
        <v>7.5351473922899301E-2</v>
      </c>
      <c r="B3325" s="4">
        <v>15.521618667637451</v>
      </c>
      <c r="C3325" s="4">
        <v>4.5498657227918997</v>
      </c>
      <c r="E3325" s="4">
        <v>11.248513926574951</v>
      </c>
      <c r="F3325" s="4">
        <v>6.6977470534419448</v>
      </c>
      <c r="H3325" s="4">
        <f t="shared" si="255"/>
        <v>13.684181165380027</v>
      </c>
      <c r="I3325" s="4">
        <f t="shared" si="256"/>
        <v>2.4356672388050757</v>
      </c>
      <c r="N3325" s="3">
        <f t="shared" si="257"/>
        <v>2.5192071153344595</v>
      </c>
      <c r="O3325" s="3">
        <f t="shared" si="258"/>
        <v>2.5192071153344595</v>
      </c>
      <c r="P3325" s="4">
        <f t="shared" si="259"/>
        <v>2.0306586074574402</v>
      </c>
    </row>
    <row r="3326" spans="1:16" x14ac:dyDescent="0.35">
      <c r="A3326" s="4">
        <v>7.5374149659860695E-2</v>
      </c>
      <c r="B3326" s="4">
        <v>10.87785190420438</v>
      </c>
      <c r="C3326" s="4">
        <v>3.2373046876880198</v>
      </c>
      <c r="E3326" s="4">
        <v>7.4389117170146699</v>
      </c>
      <c r="F3326" s="4">
        <v>6.7261977276505647</v>
      </c>
      <c r="H3326" s="4">
        <f t="shared" si="255"/>
        <v>7.5261062665980116</v>
      </c>
      <c r="I3326" s="4">
        <f t="shared" si="256"/>
        <v>8.7194549583341718E-2</v>
      </c>
      <c r="N3326" s="3">
        <f t="shared" si="257"/>
        <v>2.7529154279674271</v>
      </c>
      <c r="O3326" s="3">
        <f t="shared" si="258"/>
        <v>2.7529154279674271</v>
      </c>
      <c r="P3326" s="4">
        <f t="shared" si="259"/>
        <v>0.48438925972059277</v>
      </c>
    </row>
    <row r="3327" spans="1:16" x14ac:dyDescent="0.35">
      <c r="A3327" s="4">
        <v>7.5396825396822104E-2</v>
      </c>
      <c r="B3327" s="4">
        <v>-17.7957089457088</v>
      </c>
      <c r="C3327" s="4">
        <v>2.3132324220073701</v>
      </c>
      <c r="E3327" s="4">
        <v>-13.0682503930796</v>
      </c>
      <c r="F3327" s="4">
        <v>6.7144328279793353</v>
      </c>
      <c r="H3327" s="4">
        <f t="shared" si="255"/>
        <v>-13.421087850394233</v>
      </c>
      <c r="I3327" s="4">
        <f t="shared" si="256"/>
        <v>0.35283745731463334</v>
      </c>
      <c r="N3327" s="3">
        <f t="shared" si="257"/>
        <v>2.6562725565086507</v>
      </c>
      <c r="O3327" s="3">
        <f t="shared" si="258"/>
        <v>2.6562725565086507</v>
      </c>
      <c r="P3327" s="4">
        <f t="shared" si="259"/>
        <v>0.34304013450128057</v>
      </c>
    </row>
    <row r="3328" spans="1:16" x14ac:dyDescent="0.35">
      <c r="A3328" s="4">
        <v>7.5419501133783595E-2</v>
      </c>
      <c r="B3328" s="4">
        <v>-5.1692861540616697</v>
      </c>
      <c r="C3328" s="4">
        <v>2.0855712890951099</v>
      </c>
      <c r="E3328" s="4">
        <v>-5.7566196563856797</v>
      </c>
      <c r="F3328" s="4">
        <v>6.7018373125876955</v>
      </c>
      <c r="H3328" s="4">
        <f t="shared" si="255"/>
        <v>-4.0545590971456713</v>
      </c>
      <c r="I3328" s="4">
        <f t="shared" si="256"/>
        <v>1.7020605592400084</v>
      </c>
      <c r="N3328" s="3">
        <f t="shared" si="257"/>
        <v>2.5528065849349146</v>
      </c>
      <c r="O3328" s="3">
        <f t="shared" si="258"/>
        <v>2.5528065849349146</v>
      </c>
      <c r="P3328" s="4">
        <f t="shared" si="259"/>
        <v>0.46723529583980472</v>
      </c>
    </row>
    <row r="3329" spans="1:16" x14ac:dyDescent="0.35">
      <c r="A3329" s="4">
        <v>7.5442176870745004E-2</v>
      </c>
      <c r="B3329" s="4">
        <v>19.726695072848599</v>
      </c>
      <c r="C3329" s="4">
        <v>2.1060180664033101</v>
      </c>
      <c r="E3329" s="4">
        <v>12.5643895598194</v>
      </c>
      <c r="F3329" s="4">
        <v>6.7001259642882154</v>
      </c>
      <c r="H3329" s="4">
        <f t="shared" si="255"/>
        <v>14.124860983226968</v>
      </c>
      <c r="I3329" s="4">
        <f t="shared" si="256"/>
        <v>1.5604714234075683</v>
      </c>
      <c r="N3329" s="3">
        <f t="shared" si="257"/>
        <v>2.5387486993303043</v>
      </c>
      <c r="O3329" s="3">
        <f t="shared" si="258"/>
        <v>2.5387486993303043</v>
      </c>
      <c r="P3329" s="4">
        <f t="shared" si="259"/>
        <v>0.43273063292699421</v>
      </c>
    </row>
    <row r="3330" spans="1:16" x14ac:dyDescent="0.35">
      <c r="A3330" s="4">
        <v>7.5464852607706495E-2</v>
      </c>
      <c r="B3330" s="4">
        <v>1.04528392631413</v>
      </c>
      <c r="C3330" s="4">
        <v>2.1066284179686598</v>
      </c>
      <c r="E3330" s="4">
        <v>-1.4432589544486256</v>
      </c>
      <c r="F3330" s="4">
        <v>6.7096359702036148</v>
      </c>
      <c r="H3330" s="4">
        <f t="shared" ref="H3330:H3393" si="260">(AmpC+C3330)*SIN(A3330*W_c+PhazeM)</f>
        <v>0.94745909320221455</v>
      </c>
      <c r="I3330" s="4">
        <f t="shared" ref="I3330:I3393" si="261">ABS(E3330-H3330)</f>
        <v>2.3907180476508403</v>
      </c>
      <c r="N3330" s="3">
        <f t="shared" ref="N3330:N3393" si="262">(F3330-$R$2)*E_l</f>
        <v>2.616868726269566</v>
      </c>
      <c r="O3330" s="3">
        <f t="shared" si="258"/>
        <v>2.616868726269566</v>
      </c>
      <c r="P3330" s="4">
        <f t="shared" si="259"/>
        <v>0.51024030830090616</v>
      </c>
    </row>
    <row r="3331" spans="1:16" x14ac:dyDescent="0.35">
      <c r="A3331" s="4">
        <v>7.5487528344667904E-2</v>
      </c>
      <c r="B3331" s="4">
        <v>-19.945218917067649</v>
      </c>
      <c r="C3331" s="4">
        <v>2.4087524413628301</v>
      </c>
      <c r="E3331" s="4">
        <v>-13.749192212736101</v>
      </c>
      <c r="F3331" s="4">
        <v>6.6978954209974404</v>
      </c>
      <c r="H3331" s="4">
        <f t="shared" si="260"/>
        <v>-14.636096031613492</v>
      </c>
      <c r="I3331" s="4">
        <f t="shared" si="261"/>
        <v>0.886903818877391</v>
      </c>
      <c r="N3331" s="3">
        <f t="shared" si="262"/>
        <v>2.5204258819193952</v>
      </c>
      <c r="O3331" s="3">
        <f t="shared" ref="O3331:O3394" si="263">IF(A3331&gt;0.02,N3331,0)</f>
        <v>2.5204258819193952</v>
      </c>
      <c r="P3331" s="4">
        <f t="shared" ref="P3331:P3394" si="264">ABS(O3331-C3331)</f>
        <v>0.11167344055656514</v>
      </c>
    </row>
    <row r="3332" spans="1:16" x14ac:dyDescent="0.35">
      <c r="A3332" s="4">
        <v>7.5510204081629395E-2</v>
      </c>
      <c r="B3332" s="4">
        <v>3.1244022243403649</v>
      </c>
      <c r="C3332" s="4">
        <v>3.27270507800085</v>
      </c>
      <c r="E3332" s="4">
        <v>0.77199587242593204</v>
      </c>
      <c r="F3332" s="4">
        <v>6.6883641164210896</v>
      </c>
      <c r="H3332" s="4">
        <f t="shared" si="260"/>
        <v>2.3913540528548465</v>
      </c>
      <c r="I3332" s="4">
        <f t="shared" si="261"/>
        <v>1.6193581804289146</v>
      </c>
      <c r="N3332" s="3">
        <f t="shared" si="262"/>
        <v>2.4421308969430839</v>
      </c>
      <c r="O3332" s="3">
        <f t="shared" si="263"/>
        <v>2.4421308969430839</v>
      </c>
      <c r="P3332" s="4">
        <f t="shared" si="264"/>
        <v>0.83057418105776604</v>
      </c>
    </row>
    <row r="3333" spans="1:16" x14ac:dyDescent="0.35">
      <c r="A3333" s="4">
        <v>7.5532879818590803E-2</v>
      </c>
      <c r="B3333" s="4">
        <v>19.292040993131302</v>
      </c>
      <c r="C3333" s="4">
        <v>4.5181274412272803</v>
      </c>
      <c r="E3333" s="4">
        <v>12.977652080702899</v>
      </c>
      <c r="F3333" s="4">
        <v>6.7093201540944545</v>
      </c>
      <c r="H3333" s="4">
        <f t="shared" si="260"/>
        <v>16.174069628080218</v>
      </c>
      <c r="I3333" s="4">
        <f t="shared" si="261"/>
        <v>3.1964175473773189</v>
      </c>
      <c r="N3333" s="3">
        <f t="shared" si="262"/>
        <v>2.6142744520730057</v>
      </c>
      <c r="O3333" s="3">
        <f t="shared" si="263"/>
        <v>2.6142744520730057</v>
      </c>
      <c r="P3333" s="4">
        <f t="shared" si="264"/>
        <v>1.9038529891542746</v>
      </c>
    </row>
    <row r="3334" spans="1:16" x14ac:dyDescent="0.35">
      <c r="A3334" s="4">
        <v>7.5555555555552295E-2</v>
      </c>
      <c r="B3334" s="4">
        <v>-7.1575370063600348</v>
      </c>
      <c r="C3334" s="4">
        <v>5.5807495115660499</v>
      </c>
      <c r="E3334" s="4">
        <v>-4.65941099115883</v>
      </c>
      <c r="F3334" s="4">
        <v>6.7221197319530503</v>
      </c>
      <c r="H3334" s="4">
        <f t="shared" si="260"/>
        <v>-6.5376559289516232</v>
      </c>
      <c r="I3334" s="4">
        <f t="shared" si="261"/>
        <v>1.8782449377927932</v>
      </c>
      <c r="N3334" s="3">
        <f t="shared" si="262"/>
        <v>2.7194166965699891</v>
      </c>
      <c r="O3334" s="3">
        <f t="shared" si="263"/>
        <v>2.7194166965699891</v>
      </c>
      <c r="P3334" s="4">
        <f t="shared" si="264"/>
        <v>2.8613328149960608</v>
      </c>
    </row>
    <row r="3335" spans="1:16" x14ac:dyDescent="0.35">
      <c r="A3335" s="4">
        <v>7.5578231292513703E-2</v>
      </c>
      <c r="B3335" s="4">
        <v>-17.7957083104986</v>
      </c>
      <c r="C3335" s="4">
        <v>5.9020996093288201</v>
      </c>
      <c r="E3335" s="4">
        <v>-11.56766864632815</v>
      </c>
      <c r="F3335" s="4">
        <v>6.7234420281709202</v>
      </c>
      <c r="H3335" s="4">
        <f t="shared" si="260"/>
        <v>-16.042879728724966</v>
      </c>
      <c r="I3335" s="4">
        <f t="shared" si="261"/>
        <v>4.4752110823968163</v>
      </c>
      <c r="N3335" s="3">
        <f t="shared" si="262"/>
        <v>2.730278710440496</v>
      </c>
      <c r="O3335" s="3">
        <f t="shared" si="263"/>
        <v>2.730278710440496</v>
      </c>
      <c r="P3335" s="4">
        <f t="shared" si="264"/>
        <v>3.1718208988883241</v>
      </c>
    </row>
    <row r="3336" spans="1:16" x14ac:dyDescent="0.35">
      <c r="A3336" s="4">
        <v>7.5600907029475195E-2</v>
      </c>
      <c r="B3336" s="4">
        <v>10.877853077834601</v>
      </c>
      <c r="C3336" s="4">
        <v>5.5474853516134601</v>
      </c>
      <c r="E3336" s="4">
        <v>8.5856326344712741</v>
      </c>
      <c r="F3336" s="4">
        <v>6.7251960216159805</v>
      </c>
      <c r="H3336" s="4">
        <f t="shared" si="260"/>
        <v>9.9919832190749727</v>
      </c>
      <c r="I3336" s="4">
        <f t="shared" si="261"/>
        <v>1.4063505846036986</v>
      </c>
      <c r="N3336" s="3">
        <f t="shared" si="262"/>
        <v>2.7446869049672236</v>
      </c>
      <c r="O3336" s="3">
        <f t="shared" si="263"/>
        <v>2.7446869049672236</v>
      </c>
      <c r="P3336" s="4">
        <f t="shared" si="264"/>
        <v>2.8027984466462366</v>
      </c>
    </row>
    <row r="3337" spans="1:16" x14ac:dyDescent="0.35">
      <c r="A3337" s="4">
        <v>7.5623582766436603E-2</v>
      </c>
      <c r="B3337" s="4">
        <v>15.521617786970548</v>
      </c>
      <c r="C3337" s="4">
        <v>4.89074707040717</v>
      </c>
      <c r="E3337" s="4">
        <v>10.874199758662749</v>
      </c>
      <c r="F3337" s="4">
        <v>6.7619772003247505</v>
      </c>
      <c r="H3337" s="4">
        <f t="shared" si="260"/>
        <v>13.027836157034228</v>
      </c>
      <c r="I3337" s="4">
        <f t="shared" si="261"/>
        <v>2.1536363983714786</v>
      </c>
      <c r="N3337" s="3">
        <f t="shared" si="262"/>
        <v>3.0468262198265474</v>
      </c>
      <c r="O3337" s="3">
        <f t="shared" si="263"/>
        <v>3.0468262198265474</v>
      </c>
      <c r="P3337" s="4">
        <f t="shared" si="264"/>
        <v>1.8439208505806226</v>
      </c>
    </row>
    <row r="3338" spans="1:16" x14ac:dyDescent="0.35">
      <c r="A3338" s="4">
        <v>7.5646258503398095E-2</v>
      </c>
      <c r="B3338" s="4">
        <v>-14.122754775351449</v>
      </c>
      <c r="C3338" s="4">
        <v>3.9523315431040298</v>
      </c>
      <c r="E3338" s="4">
        <v>-10.434178740670994</v>
      </c>
      <c r="F3338" s="4">
        <v>6.7594082079908802</v>
      </c>
      <c r="H3338" s="4">
        <f t="shared" si="260"/>
        <v>-11.809897975000007</v>
      </c>
      <c r="I3338" s="4">
        <f t="shared" si="261"/>
        <v>1.3757192343290132</v>
      </c>
      <c r="N3338" s="3">
        <f t="shared" si="262"/>
        <v>3.0257232097849101</v>
      </c>
      <c r="O3338" s="3">
        <f t="shared" si="263"/>
        <v>3.0257232097849101</v>
      </c>
      <c r="P3338" s="4">
        <f t="shared" si="264"/>
        <v>0.92660833331911974</v>
      </c>
    </row>
    <row r="3339" spans="1:16" x14ac:dyDescent="0.35">
      <c r="A3339" s="4">
        <v>7.5668934240359503E-2</v>
      </c>
      <c r="B3339" s="4">
        <v>-12.5691580901004</v>
      </c>
      <c r="C3339" s="4">
        <v>3.0673217774713302</v>
      </c>
      <c r="E3339" s="4">
        <v>-8.5475946268417502</v>
      </c>
      <c r="F3339" s="4">
        <v>6.7504517139295146</v>
      </c>
      <c r="H3339" s="4">
        <f t="shared" si="260"/>
        <v>-9.1807724255514813</v>
      </c>
      <c r="I3339" s="4">
        <f t="shared" si="261"/>
        <v>0.63317779870973112</v>
      </c>
      <c r="N3339" s="3">
        <f t="shared" si="262"/>
        <v>2.9521500108216761</v>
      </c>
      <c r="O3339" s="3">
        <f t="shared" si="263"/>
        <v>2.9521500108216761</v>
      </c>
      <c r="P3339" s="4">
        <f t="shared" si="264"/>
        <v>0.11517176664965412</v>
      </c>
    </row>
    <row r="3340" spans="1:16" x14ac:dyDescent="0.35">
      <c r="A3340" s="4">
        <v>7.5691609977320995E-2</v>
      </c>
      <c r="B3340" s="4">
        <v>16.750424325331203</v>
      </c>
      <c r="C3340" s="4">
        <v>2.6681518555262902</v>
      </c>
      <c r="E3340" s="4">
        <v>11.1944543233866</v>
      </c>
      <c r="F3340" s="4">
        <v>6.7438857718853704</v>
      </c>
      <c r="H3340" s="4">
        <f t="shared" si="260"/>
        <v>12.843941370320175</v>
      </c>
      <c r="I3340" s="4">
        <f t="shared" si="261"/>
        <v>1.6494870469335758</v>
      </c>
      <c r="N3340" s="3">
        <f t="shared" si="262"/>
        <v>2.8982140223550874</v>
      </c>
      <c r="O3340" s="3">
        <f t="shared" si="263"/>
        <v>2.8982140223550874</v>
      </c>
      <c r="P3340" s="4">
        <f t="shared" si="264"/>
        <v>0.23006216682879721</v>
      </c>
    </row>
    <row r="3341" spans="1:16" x14ac:dyDescent="0.35">
      <c r="A3341" s="4">
        <v>7.5714285714282403E-2</v>
      </c>
      <c r="B3341" s="4">
        <v>9.0673658751151756</v>
      </c>
      <c r="C3341" s="4">
        <v>2.36389160160636</v>
      </c>
      <c r="E3341" s="4">
        <v>6.3212719786353606</v>
      </c>
      <c r="F3341" s="4">
        <v>6.7626764725279553</v>
      </c>
      <c r="H3341" s="4">
        <f t="shared" si="260"/>
        <v>5.9860627684397913</v>
      </c>
      <c r="I3341" s="4">
        <f t="shared" si="261"/>
        <v>0.33520921019556926</v>
      </c>
      <c r="N3341" s="3">
        <f t="shared" si="262"/>
        <v>3.0525703974683069</v>
      </c>
      <c r="O3341" s="3">
        <f t="shared" si="263"/>
        <v>3.0525703974683069</v>
      </c>
      <c r="P3341" s="4">
        <f t="shared" si="264"/>
        <v>0.68867879586194691</v>
      </c>
    </row>
    <row r="3342" spans="1:16" x14ac:dyDescent="0.35">
      <c r="A3342" s="4">
        <v>7.5736961451243895E-2</v>
      </c>
      <c r="B3342" s="4">
        <v>-18.646019960107001</v>
      </c>
      <c r="C3342" s="4">
        <v>2.0999145508193</v>
      </c>
      <c r="E3342" s="4">
        <v>-13.056615368248849</v>
      </c>
      <c r="F3342" s="4">
        <v>6.7488530928366544</v>
      </c>
      <c r="H3342" s="4">
        <f t="shared" si="260"/>
        <v>-13.649843386148508</v>
      </c>
      <c r="I3342" s="4">
        <f t="shared" si="261"/>
        <v>0.59322801789965851</v>
      </c>
      <c r="N3342" s="3">
        <f t="shared" si="262"/>
        <v>2.9390181238438045</v>
      </c>
      <c r="O3342" s="3">
        <f t="shared" si="263"/>
        <v>2.9390181238438045</v>
      </c>
      <c r="P3342" s="4">
        <f t="shared" si="264"/>
        <v>0.83910357302450445</v>
      </c>
    </row>
    <row r="3343" spans="1:16" x14ac:dyDescent="0.35">
      <c r="A3343" s="4">
        <v>7.57596371882054E-2</v>
      </c>
      <c r="B3343" s="4">
        <v>-5.1692862644141551</v>
      </c>
      <c r="C3343" s="4">
        <v>2.5247192382200101</v>
      </c>
      <c r="E3343" s="4">
        <v>-4.0767827392502953</v>
      </c>
      <c r="F3343" s="4">
        <v>6.7353016282968845</v>
      </c>
      <c r="H3343" s="4">
        <f t="shared" si="260"/>
        <v>-2.9546330498377542</v>
      </c>
      <c r="I3343" s="4">
        <f t="shared" si="261"/>
        <v>1.1221496894125411</v>
      </c>
      <c r="N3343" s="3">
        <f t="shared" si="262"/>
        <v>2.8276994996146625</v>
      </c>
      <c r="O3343" s="3">
        <f t="shared" si="263"/>
        <v>2.8276994996146625</v>
      </c>
      <c r="P3343" s="4">
        <f t="shared" si="264"/>
        <v>0.30298026139465239</v>
      </c>
    </row>
    <row r="3344" spans="1:16" x14ac:dyDescent="0.35">
      <c r="A3344" s="4">
        <v>7.5782312925166795E-2</v>
      </c>
      <c r="B3344" s="4">
        <v>19.726695055004001</v>
      </c>
      <c r="C3344" s="4">
        <v>3.4005737303424901</v>
      </c>
      <c r="E3344" s="4">
        <v>12.94202285534405</v>
      </c>
      <c r="F3344" s="4">
        <v>6.7385861580027502</v>
      </c>
      <c r="H3344" s="4">
        <f t="shared" si="260"/>
        <v>15.577545054935308</v>
      </c>
      <c r="I3344" s="4">
        <f t="shared" si="261"/>
        <v>2.635522199591259</v>
      </c>
      <c r="N3344" s="3">
        <f t="shared" si="262"/>
        <v>2.8546802976696397</v>
      </c>
      <c r="O3344" s="3">
        <f t="shared" si="263"/>
        <v>2.8546802976696397</v>
      </c>
      <c r="P3344" s="4">
        <f t="shared" si="264"/>
        <v>0.5458934326728504</v>
      </c>
    </row>
    <row r="3345" spans="1:16" x14ac:dyDescent="0.35">
      <c r="A3345" s="4">
        <v>7.5804988662128203E-2</v>
      </c>
      <c r="B3345" s="4">
        <v>1.045284040402864</v>
      </c>
      <c r="C3345" s="4">
        <v>4.09637451161813</v>
      </c>
      <c r="E3345" s="4">
        <v>0.848448861427618</v>
      </c>
      <c r="F3345" s="4">
        <v>6.7560014920038549</v>
      </c>
      <c r="H3345" s="4">
        <f t="shared" si="260"/>
        <v>-0.31668160703506798</v>
      </c>
      <c r="I3345" s="4">
        <f t="shared" si="261"/>
        <v>1.165130468462686</v>
      </c>
      <c r="N3345" s="3">
        <f t="shared" si="262"/>
        <v>2.9977387114524872</v>
      </c>
      <c r="O3345" s="3">
        <f t="shared" si="263"/>
        <v>2.9977387114524872</v>
      </c>
      <c r="P3345" s="4">
        <f t="shared" si="264"/>
        <v>1.0986358001656429</v>
      </c>
    </row>
    <row r="3346" spans="1:16" x14ac:dyDescent="0.35">
      <c r="A3346" s="4">
        <v>7.5827664399089695E-2</v>
      </c>
      <c r="B3346" s="4">
        <v>-19.945218923046752</v>
      </c>
      <c r="C3346" s="4">
        <v>4.5104980468151101</v>
      </c>
      <c r="E3346" s="4">
        <v>-13.2394064956358</v>
      </c>
      <c r="F3346" s="4">
        <v>6.7502863505197803</v>
      </c>
      <c r="H3346" s="4">
        <f t="shared" si="260"/>
        <v>-16.611312214197714</v>
      </c>
      <c r="I3346" s="4">
        <f t="shared" si="261"/>
        <v>3.3719057185619139</v>
      </c>
      <c r="N3346" s="3">
        <f t="shared" si="262"/>
        <v>2.9507916316431424</v>
      </c>
      <c r="O3346" s="3">
        <f t="shared" si="263"/>
        <v>2.9507916316431424</v>
      </c>
      <c r="P3346" s="4">
        <f t="shared" si="264"/>
        <v>1.5597064151719677</v>
      </c>
    </row>
    <row r="3347" spans="1:16" x14ac:dyDescent="0.35">
      <c r="A3347" s="4">
        <v>7.5850340136051103E-2</v>
      </c>
      <c r="B3347" s="4">
        <v>5.169287410115345</v>
      </c>
      <c r="C3347" s="4">
        <v>4.4552612304767401</v>
      </c>
      <c r="E3347" s="4">
        <v>4.2001313749055544</v>
      </c>
      <c r="F3347" s="4">
        <v>6.7457916575514343</v>
      </c>
      <c r="H3347" s="4">
        <f t="shared" si="260"/>
        <v>3.972473445319626</v>
      </c>
      <c r="I3347" s="4">
        <f t="shared" si="261"/>
        <v>0.22765792958592845</v>
      </c>
      <c r="N3347" s="3">
        <f t="shared" si="262"/>
        <v>2.9138699368624557</v>
      </c>
      <c r="O3347" s="3">
        <f t="shared" si="263"/>
        <v>2.9138699368624557</v>
      </c>
      <c r="P3347" s="4">
        <f t="shared" si="264"/>
        <v>1.5413912936142844</v>
      </c>
    </row>
    <row r="3348" spans="1:16" x14ac:dyDescent="0.35">
      <c r="A3348" s="4">
        <v>7.5873015873012595E-2</v>
      </c>
      <c r="B3348" s="4">
        <v>18.646019535040651</v>
      </c>
      <c r="C3348" s="4">
        <v>3.8421630860261602</v>
      </c>
      <c r="E3348" s="4">
        <v>12.403491266158351</v>
      </c>
      <c r="F3348" s="4">
        <v>6.7703512396465548</v>
      </c>
      <c r="H3348" s="4">
        <f t="shared" si="260"/>
        <v>15.105267372341912</v>
      </c>
      <c r="I3348" s="4">
        <f t="shared" si="261"/>
        <v>2.7017761061835603</v>
      </c>
      <c r="N3348" s="3">
        <f t="shared" si="262"/>
        <v>3.1156148392269292</v>
      </c>
      <c r="O3348" s="3">
        <f t="shared" si="263"/>
        <v>3.1156148392269292</v>
      </c>
      <c r="P3348" s="4">
        <f t="shared" si="264"/>
        <v>0.72654824679923102</v>
      </c>
    </row>
    <row r="3349" spans="1:16" x14ac:dyDescent="0.35">
      <c r="A3349" s="4">
        <v>7.5895691609974003E-2</v>
      </c>
      <c r="B3349" s="4">
        <v>-9.0673669319532841</v>
      </c>
      <c r="C3349" s="4">
        <v>2.87200927748404</v>
      </c>
      <c r="E3349" s="4">
        <v>-6.6664854164078555</v>
      </c>
      <c r="F3349" s="4">
        <v>6.7695280318017801</v>
      </c>
      <c r="H3349" s="4">
        <f t="shared" si="260"/>
        <v>-6.7239889830621458</v>
      </c>
      <c r="I3349" s="4">
        <f t="shared" si="261"/>
        <v>5.7503566654290239E-2</v>
      </c>
      <c r="N3349" s="3">
        <f t="shared" si="262"/>
        <v>3.1088525911713019</v>
      </c>
      <c r="O3349" s="3">
        <f t="shared" si="263"/>
        <v>3.1088525911713019</v>
      </c>
      <c r="P3349" s="4">
        <f t="shared" si="264"/>
        <v>0.23684331368726186</v>
      </c>
    </row>
    <row r="3350" spans="1:16" x14ac:dyDescent="0.35">
      <c r="A3350" s="4">
        <v>7.5918367346935495E-2</v>
      </c>
      <c r="B3350" s="4">
        <v>-16.7504236793255</v>
      </c>
      <c r="C3350" s="4">
        <v>1.80419921890442</v>
      </c>
      <c r="E3350" s="4">
        <v>-8.6702840630848357</v>
      </c>
      <c r="F3350" s="4">
        <v>6.7555444763895593</v>
      </c>
      <c r="H3350" s="4">
        <f t="shared" si="260"/>
        <v>-11.814126247553393</v>
      </c>
      <c r="I3350" s="4">
        <f t="shared" si="261"/>
        <v>3.1438421844685571</v>
      </c>
      <c r="N3350" s="3">
        <f t="shared" si="262"/>
        <v>2.9939845526834983</v>
      </c>
      <c r="O3350" s="3">
        <f t="shared" si="263"/>
        <v>2.9939845526834983</v>
      </c>
      <c r="P3350" s="4">
        <f t="shared" si="264"/>
        <v>1.1897853337790782</v>
      </c>
    </row>
    <row r="3351" spans="1:16" x14ac:dyDescent="0.35">
      <c r="A3351" s="4">
        <v>7.5941043083896903E-2</v>
      </c>
      <c r="B3351" s="4">
        <v>12.569159011886549</v>
      </c>
      <c r="C3351" s="4">
        <v>1.2692260742961099</v>
      </c>
      <c r="E3351" s="4">
        <v>8.7252373147205056</v>
      </c>
      <c r="F3351" s="4">
        <v>6.7397414302484293</v>
      </c>
      <c r="H3351" s="4">
        <f t="shared" si="260"/>
        <v>8.5154284631156418</v>
      </c>
      <c r="I3351" s="4">
        <f t="shared" si="261"/>
        <v>0.20980885160486373</v>
      </c>
      <c r="N3351" s="3">
        <f t="shared" si="262"/>
        <v>2.8641702916567615</v>
      </c>
      <c r="O3351" s="3">
        <f t="shared" si="263"/>
        <v>2.8641702916567615</v>
      </c>
      <c r="P3351" s="4">
        <f t="shared" si="264"/>
        <v>1.5949442173606516</v>
      </c>
    </row>
    <row r="3352" spans="1:16" x14ac:dyDescent="0.35">
      <c r="A3352" s="4">
        <v>7.5963718820858395E-2</v>
      </c>
      <c r="B3352" s="4">
        <v>14.122753936639949</v>
      </c>
      <c r="C3352" s="4">
        <v>1.29577636718366</v>
      </c>
      <c r="E3352" s="4">
        <v>9.1544667156648547</v>
      </c>
      <c r="F3352" s="4">
        <v>6.7551994442153944</v>
      </c>
      <c r="H3352" s="4">
        <f t="shared" si="260"/>
        <v>9.5061165638167218</v>
      </c>
      <c r="I3352" s="4">
        <f t="shared" si="261"/>
        <v>0.35164984815186706</v>
      </c>
      <c r="N3352" s="3">
        <f t="shared" si="262"/>
        <v>2.9911502828649033</v>
      </c>
      <c r="O3352" s="3">
        <f t="shared" si="263"/>
        <v>2.9911502828649033</v>
      </c>
      <c r="P3352" s="4">
        <f t="shared" si="264"/>
        <v>1.6953739156812433</v>
      </c>
    </row>
    <row r="3353" spans="1:16" x14ac:dyDescent="0.35">
      <c r="A3353" s="4">
        <v>7.5986394557819803E-2</v>
      </c>
      <c r="B3353" s="4">
        <v>-15.521618533418199</v>
      </c>
      <c r="C3353" s="4">
        <v>1.0839843750307201</v>
      </c>
      <c r="E3353" s="4">
        <v>-11.40182481160995</v>
      </c>
      <c r="F3353" s="4">
        <v>6.7389271498416345</v>
      </c>
      <c r="H3353" s="4">
        <f t="shared" si="260"/>
        <v>-10.460920151657964</v>
      </c>
      <c r="I3353" s="4">
        <f t="shared" si="261"/>
        <v>0.94090465995198613</v>
      </c>
      <c r="N3353" s="3">
        <f t="shared" si="262"/>
        <v>2.8574813781186625</v>
      </c>
      <c r="O3353" s="3">
        <f t="shared" si="263"/>
        <v>2.8574813781186625</v>
      </c>
      <c r="P3353" s="4">
        <f t="shared" si="264"/>
        <v>1.7734970030879424</v>
      </c>
    </row>
    <row r="3354" spans="1:16" x14ac:dyDescent="0.35">
      <c r="A3354" s="4">
        <v>7.6009070294781295E-2</v>
      </c>
      <c r="B3354" s="4">
        <v>-10.877852083073069</v>
      </c>
      <c r="C3354" s="4">
        <v>0.86059570315740597</v>
      </c>
      <c r="E3354" s="4">
        <v>-8.5387994762631294</v>
      </c>
      <c r="F3354" s="4">
        <v>6.7214538385404357</v>
      </c>
      <c r="H3354" s="4">
        <f t="shared" si="260"/>
        <v>-6.9337341219921047</v>
      </c>
      <c r="I3354" s="4">
        <f t="shared" si="261"/>
        <v>1.6050653542710247</v>
      </c>
      <c r="N3354" s="3">
        <f t="shared" si="262"/>
        <v>2.713946709296069</v>
      </c>
      <c r="O3354" s="3">
        <f t="shared" si="263"/>
        <v>2.713946709296069</v>
      </c>
      <c r="P3354" s="4">
        <f t="shared" si="264"/>
        <v>1.8533510061386629</v>
      </c>
    </row>
    <row r="3355" spans="1:16" x14ac:dyDescent="0.35">
      <c r="A3355" s="4">
        <v>7.6031746031742703E-2</v>
      </c>
      <c r="B3355" s="4">
        <v>17.7957088489845</v>
      </c>
      <c r="C3355" s="4">
        <v>1.2402343749449301</v>
      </c>
      <c r="E3355" s="4">
        <v>11.79228599320075</v>
      </c>
      <c r="F3355" s="4">
        <v>6.7107708517599907</v>
      </c>
      <c r="H3355" s="4">
        <f t="shared" si="260"/>
        <v>12.155955978835708</v>
      </c>
      <c r="I3355" s="4">
        <f t="shared" si="261"/>
        <v>0.36366998563495834</v>
      </c>
      <c r="N3355" s="3">
        <f t="shared" si="262"/>
        <v>2.626191220760699</v>
      </c>
      <c r="O3355" s="3">
        <f t="shared" si="263"/>
        <v>2.626191220760699</v>
      </c>
      <c r="P3355" s="4">
        <f t="shared" si="264"/>
        <v>1.3859568458157689</v>
      </c>
    </row>
    <row r="3356" spans="1:16" x14ac:dyDescent="0.35">
      <c r="A3356" s="4">
        <v>7.6054421768704195E-2</v>
      </c>
      <c r="B3356" s="4">
        <v>7.1575358990242854</v>
      </c>
      <c r="C3356" s="4">
        <v>1.7257690428983199</v>
      </c>
      <c r="E3356" s="4">
        <v>3.6997074846015252</v>
      </c>
      <c r="F3356" s="4">
        <v>6.723381465661455</v>
      </c>
      <c r="H3356" s="4">
        <f t="shared" si="260"/>
        <v>4.6160948088344824</v>
      </c>
      <c r="I3356" s="4">
        <f t="shared" si="261"/>
        <v>0.91638732423295721</v>
      </c>
      <c r="N3356" s="3">
        <f t="shared" si="262"/>
        <v>2.7297812191757149</v>
      </c>
      <c r="O3356" s="3">
        <f t="shared" si="263"/>
        <v>2.7297812191757149</v>
      </c>
      <c r="P3356" s="4">
        <f t="shared" si="264"/>
        <v>1.004012176277395</v>
      </c>
    </row>
    <row r="3357" spans="1:16" x14ac:dyDescent="0.35">
      <c r="A3357" s="4">
        <v>7.6077097505665603E-2</v>
      </c>
      <c r="B3357" s="4">
        <v>-19.292041300120999</v>
      </c>
      <c r="C3357" s="4">
        <v>2.10479736322627</v>
      </c>
      <c r="E3357" s="4">
        <v>-13.54035897646475</v>
      </c>
      <c r="F3357" s="4">
        <v>6.7107569151947999</v>
      </c>
      <c r="H3357" s="4">
        <f t="shared" si="260"/>
        <v>-13.980415764501991</v>
      </c>
      <c r="I3357" s="4">
        <f t="shared" si="261"/>
        <v>0.44005678803724102</v>
      </c>
      <c r="N3357" s="3">
        <f t="shared" si="262"/>
        <v>2.6260767387237971</v>
      </c>
      <c r="O3357" s="3">
        <f t="shared" si="263"/>
        <v>2.6260767387237971</v>
      </c>
      <c r="P3357" s="4">
        <f t="shared" si="264"/>
        <v>0.52127937549752712</v>
      </c>
    </row>
    <row r="3358" spans="1:16" x14ac:dyDescent="0.35">
      <c r="A3358" s="4">
        <v>7.6099773242627095E-2</v>
      </c>
      <c r="B3358" s="4">
        <v>-3.1244010528262849</v>
      </c>
      <c r="C3358" s="4">
        <v>2.79388427724379</v>
      </c>
      <c r="E3358" s="4">
        <v>-2.7532953221071752</v>
      </c>
      <c r="F3358" s="4">
        <v>6.7001335926710501</v>
      </c>
      <c r="H3358" s="4">
        <f t="shared" si="260"/>
        <v>-1.7400114545781993</v>
      </c>
      <c r="I3358" s="4">
        <f t="shared" si="261"/>
        <v>1.0132838675289759</v>
      </c>
      <c r="N3358" s="3">
        <f t="shared" si="262"/>
        <v>2.5388113627479569</v>
      </c>
      <c r="O3358" s="3">
        <f t="shared" si="263"/>
        <v>2.5388113627479569</v>
      </c>
      <c r="P3358" s="4">
        <f t="shared" si="264"/>
        <v>0.25507291449583303</v>
      </c>
    </row>
    <row r="3359" spans="1:16" x14ac:dyDescent="0.35">
      <c r="A3359" s="4">
        <v>7.6122448979588503E-2</v>
      </c>
      <c r="B3359" s="4">
        <v>19.945218979144201</v>
      </c>
      <c r="C3359" s="4">
        <v>3.5412597655165801</v>
      </c>
      <c r="E3359" s="4">
        <v>13.2157655481106</v>
      </c>
      <c r="F3359" s="4">
        <v>6.7111072741312547</v>
      </c>
      <c r="H3359" s="4">
        <f t="shared" si="260"/>
        <v>15.782755924214712</v>
      </c>
      <c r="I3359" s="4">
        <f t="shared" si="261"/>
        <v>2.566990376104112</v>
      </c>
      <c r="N3359" s="3">
        <f t="shared" si="262"/>
        <v>2.6289547652779071</v>
      </c>
      <c r="O3359" s="3">
        <f t="shared" si="263"/>
        <v>2.6289547652779071</v>
      </c>
      <c r="P3359" s="4">
        <f t="shared" si="264"/>
        <v>0.912305000238673</v>
      </c>
    </row>
    <row r="3360" spans="1:16" x14ac:dyDescent="0.35">
      <c r="A3360" s="4">
        <v>7.6145124716549994E-2</v>
      </c>
      <c r="B3360" s="4">
        <v>-1.045285110979659</v>
      </c>
      <c r="C3360" s="4">
        <v>3.5760498046824498</v>
      </c>
      <c r="E3360" s="4">
        <v>-0.83895224003749003</v>
      </c>
      <c r="F3360" s="4">
        <v>6.7249330032033647</v>
      </c>
      <c r="H3360" s="4">
        <f t="shared" si="260"/>
        <v>-1.6554429260948333</v>
      </c>
      <c r="I3360" s="4">
        <f t="shared" si="261"/>
        <v>0.81649068605734332</v>
      </c>
      <c r="N3360" s="3">
        <f t="shared" si="262"/>
        <v>2.7425263379116558</v>
      </c>
      <c r="O3360" s="3">
        <f t="shared" si="263"/>
        <v>2.7425263379116558</v>
      </c>
      <c r="P3360" s="4">
        <f t="shared" si="264"/>
        <v>0.83352346677079403</v>
      </c>
    </row>
    <row r="3361" spans="1:16" x14ac:dyDescent="0.35">
      <c r="A3361" s="4">
        <v>7.6167800453511403E-2</v>
      </c>
      <c r="B3361" s="4">
        <v>-19.72669488729905</v>
      </c>
      <c r="C3361" s="4">
        <v>2.6254272462320798</v>
      </c>
      <c r="E3361" s="4">
        <v>-13.306923889961851</v>
      </c>
      <c r="F3361" s="4">
        <v>6.7159568199332647</v>
      </c>
      <c r="H3361" s="4">
        <f t="shared" si="260"/>
        <v>-14.524026659849419</v>
      </c>
      <c r="I3361" s="4">
        <f t="shared" si="261"/>
        <v>1.2171027698875676</v>
      </c>
      <c r="N3361" s="3">
        <f t="shared" si="262"/>
        <v>2.6687914017707128</v>
      </c>
      <c r="O3361" s="3">
        <f t="shared" si="263"/>
        <v>2.6687914017707128</v>
      </c>
      <c r="P3361" s="4">
        <f t="shared" si="264"/>
        <v>4.3364155538633042E-2</v>
      </c>
    </row>
    <row r="3362" spans="1:16" x14ac:dyDescent="0.35">
      <c r="A3362" s="4">
        <v>7.6190476190472894E-2</v>
      </c>
      <c r="B3362" s="4">
        <v>5.1692872997628596</v>
      </c>
      <c r="C3362" s="4">
        <v>1.3800048829937299</v>
      </c>
      <c r="E3362" s="4">
        <v>4.1437245617317249</v>
      </c>
      <c r="F3362" s="4">
        <v>6.7037751894309103</v>
      </c>
      <c r="H3362" s="4">
        <f t="shared" si="260"/>
        <v>4.3583696079728425</v>
      </c>
      <c r="I3362" s="4">
        <f t="shared" si="261"/>
        <v>0.21464504624111758</v>
      </c>
      <c r="N3362" s="3">
        <f t="shared" si="262"/>
        <v>2.568725291247365</v>
      </c>
      <c r="O3362" s="3">
        <f t="shared" si="263"/>
        <v>2.568725291247365</v>
      </c>
      <c r="P3362" s="4">
        <f t="shared" si="264"/>
        <v>1.1887204082536351</v>
      </c>
    </row>
    <row r="3363" spans="1:16" x14ac:dyDescent="0.35">
      <c r="A3363" s="4">
        <v>7.6213151927434303E-2</v>
      </c>
      <c r="B3363" s="4">
        <v>18.64601957592005</v>
      </c>
      <c r="C3363" s="4">
        <v>0.77209472665096301</v>
      </c>
      <c r="E3363" s="4">
        <v>12.02369839206305</v>
      </c>
      <c r="F3363" s="4">
        <v>6.7141386479710548</v>
      </c>
      <c r="H3363" s="4">
        <f t="shared" si="260"/>
        <v>11.795810994781737</v>
      </c>
      <c r="I3363" s="4">
        <f t="shared" si="261"/>
        <v>0.22788739728131269</v>
      </c>
      <c r="N3363" s="3">
        <f t="shared" si="262"/>
        <v>2.6538560122523895</v>
      </c>
      <c r="O3363" s="3">
        <f t="shared" si="263"/>
        <v>2.6538560122523895</v>
      </c>
      <c r="P3363" s="4">
        <f t="shared" si="264"/>
        <v>1.8817612856014265</v>
      </c>
    </row>
    <row r="3364" spans="1:16" x14ac:dyDescent="0.35">
      <c r="A3364" s="4">
        <v>7.6235827664395794E-2</v>
      </c>
      <c r="B3364" s="4">
        <v>-9.0673668303151445</v>
      </c>
      <c r="C3364" s="4">
        <v>0.60607910158665801</v>
      </c>
      <c r="E3364" s="4">
        <v>-8.08218059531848</v>
      </c>
      <c r="F3364" s="4">
        <v>6.7045290680444598</v>
      </c>
      <c r="H3364" s="4">
        <f t="shared" si="260"/>
        <v>-6.6772194486296099</v>
      </c>
      <c r="I3364" s="4">
        <f t="shared" si="261"/>
        <v>1.4049611466888701</v>
      </c>
      <c r="N3364" s="3">
        <f t="shared" si="262"/>
        <v>2.57491803372548</v>
      </c>
      <c r="O3364" s="3">
        <f t="shared" si="263"/>
        <v>2.57491803372548</v>
      </c>
      <c r="P3364" s="4">
        <f t="shared" si="264"/>
        <v>1.968838932138822</v>
      </c>
    </row>
    <row r="3365" spans="1:16" x14ac:dyDescent="0.35">
      <c r="A3365" s="4">
        <v>7.6258503401357203E-2</v>
      </c>
      <c r="B3365" s="4">
        <v>-15.521617921189749</v>
      </c>
      <c r="C3365" s="4">
        <v>0.24627685552110801</v>
      </c>
      <c r="E3365" s="4">
        <v>-8.4494910771848986</v>
      </c>
      <c r="F3365" s="4">
        <v>6.6861619268907102</v>
      </c>
      <c r="H3365" s="4">
        <f t="shared" si="260"/>
        <v>-9.8888499211648142</v>
      </c>
      <c r="I3365" s="4">
        <f t="shared" si="261"/>
        <v>1.4393588439799156</v>
      </c>
      <c r="N3365" s="3">
        <f t="shared" si="262"/>
        <v>2.4240409917454411</v>
      </c>
      <c r="O3365" s="3">
        <f t="shared" si="263"/>
        <v>2.4240409917454411</v>
      </c>
      <c r="P3365" s="4">
        <f t="shared" si="264"/>
        <v>2.177764136224333</v>
      </c>
    </row>
    <row r="3366" spans="1:16" x14ac:dyDescent="0.35">
      <c r="A3366" s="4">
        <v>7.6281179138318694E-2</v>
      </c>
      <c r="B3366" s="4">
        <v>14.122754624699748</v>
      </c>
      <c r="C3366" s="4">
        <v>-0.20019531243503</v>
      </c>
      <c r="E3366" s="4">
        <v>8.2647492320374951</v>
      </c>
      <c r="F3366" s="4">
        <v>6.6677855855575903</v>
      </c>
      <c r="H3366" s="4">
        <f t="shared" si="260"/>
        <v>8.3596363725044043</v>
      </c>
      <c r="I3366" s="4">
        <f t="shared" si="261"/>
        <v>9.4887140466909159E-2</v>
      </c>
      <c r="N3366" s="3">
        <f t="shared" si="262"/>
        <v>2.2730883748113326</v>
      </c>
      <c r="O3366" s="3">
        <f t="shared" si="263"/>
        <v>2.2730883748113326</v>
      </c>
      <c r="P3366" s="4">
        <f t="shared" si="264"/>
        <v>2.4732836872463628</v>
      </c>
    </row>
    <row r="3367" spans="1:16" x14ac:dyDescent="0.35">
      <c r="A3367" s="4">
        <v>7.6303854875280103E-2</v>
      </c>
      <c r="B3367" s="4">
        <v>12.569158255809551</v>
      </c>
      <c r="C3367" s="4">
        <v>-0.40771484371980199</v>
      </c>
      <c r="E3367" s="4">
        <v>8.5003160365507107</v>
      </c>
      <c r="F3367" s="4">
        <v>6.6786964671261249</v>
      </c>
      <c r="H3367" s="4">
        <f t="shared" si="260"/>
        <v>7.5603760076818496</v>
      </c>
      <c r="I3367" s="4">
        <f t="shared" si="261"/>
        <v>0.93994002886886108</v>
      </c>
      <c r="N3367" s="3">
        <f t="shared" si="262"/>
        <v>2.3627159070807711</v>
      </c>
      <c r="O3367" s="3">
        <f t="shared" si="263"/>
        <v>2.3627159070807711</v>
      </c>
      <c r="P3367" s="4">
        <f t="shared" si="264"/>
        <v>2.770430750800573</v>
      </c>
    </row>
    <row r="3368" spans="1:16" x14ac:dyDescent="0.35">
      <c r="A3368" s="4">
        <v>7.6326530612241594E-2</v>
      </c>
      <c r="B3368" s="4">
        <v>-16.75042420917255</v>
      </c>
      <c r="C3368" s="4">
        <v>-0.36651611328724498</v>
      </c>
      <c r="E3368" s="4">
        <v>-12.2988307082828</v>
      </c>
      <c r="F3368" s="4">
        <v>6.6589912080100842</v>
      </c>
      <c r="H3368" s="4">
        <f t="shared" si="260"/>
        <v>-9.916175417367608</v>
      </c>
      <c r="I3368" s="4">
        <f t="shared" si="261"/>
        <v>2.3826552909151921</v>
      </c>
      <c r="N3368" s="3">
        <f t="shared" si="262"/>
        <v>2.2008468833720123</v>
      </c>
      <c r="O3368" s="3">
        <f t="shared" si="263"/>
        <v>2.2008468833720123</v>
      </c>
      <c r="P3368" s="4">
        <f t="shared" si="264"/>
        <v>2.5673629966592575</v>
      </c>
    </row>
    <row r="3369" spans="1:16" x14ac:dyDescent="0.35">
      <c r="A3369" s="4">
        <v>7.6349206349203003E-2</v>
      </c>
      <c r="B3369" s="4">
        <v>-9.0673660651458547</v>
      </c>
      <c r="C3369" s="4">
        <v>-0.29968261719725597</v>
      </c>
      <c r="E3369" s="4">
        <v>-8.0498311423158952</v>
      </c>
      <c r="F3369" s="4">
        <v>6.6398031111223901</v>
      </c>
      <c r="H3369" s="4">
        <f t="shared" si="260"/>
        <v>-5.4317052065255025</v>
      </c>
      <c r="I3369" s="4">
        <f t="shared" si="261"/>
        <v>2.6181259357903928</v>
      </c>
      <c r="N3369" s="3">
        <f t="shared" si="262"/>
        <v>2.0432260933204991</v>
      </c>
      <c r="O3369" s="3">
        <f t="shared" si="263"/>
        <v>2.0432260933204991</v>
      </c>
      <c r="P3369" s="4">
        <f t="shared" si="264"/>
        <v>2.3429087105177553</v>
      </c>
    </row>
    <row r="3370" spans="1:16" x14ac:dyDescent="0.35">
      <c r="A3370" s="4">
        <v>7.6371882086164494E-2</v>
      </c>
      <c r="B3370" s="4">
        <v>18.646019883693</v>
      </c>
      <c r="C3370" s="4">
        <v>-0.50476074215756395</v>
      </c>
      <c r="E3370" s="4">
        <v>11.2476003119297</v>
      </c>
      <c r="F3370" s="4">
        <v>6.6265255939858951</v>
      </c>
      <c r="H3370" s="4">
        <f t="shared" si="260"/>
        <v>10.977253585723542</v>
      </c>
      <c r="I3370" s="4">
        <f t="shared" si="261"/>
        <v>0.27034672620615829</v>
      </c>
      <c r="N3370" s="3">
        <f t="shared" si="262"/>
        <v>1.9341578124364776</v>
      </c>
      <c r="O3370" s="3">
        <f t="shared" si="263"/>
        <v>1.9341578124364776</v>
      </c>
      <c r="P3370" s="4">
        <f t="shared" si="264"/>
        <v>2.4389185545940415</v>
      </c>
    </row>
    <row r="3371" spans="1:16" x14ac:dyDescent="0.35">
      <c r="A3371" s="4">
        <v>7.6394557823125903E-2</v>
      </c>
      <c r="B3371" s="4">
        <v>5.1692864702081547</v>
      </c>
      <c r="C3371" s="4">
        <v>-0.763549804649724</v>
      </c>
      <c r="E3371" s="4">
        <v>2.6869935953964452</v>
      </c>
      <c r="F3371" s="4">
        <v>6.6327179232021454</v>
      </c>
      <c r="H3371" s="4">
        <f t="shared" si="260"/>
        <v>2.8548255689406732</v>
      </c>
      <c r="I3371" s="4">
        <f t="shared" si="261"/>
        <v>0.16783197354422796</v>
      </c>
      <c r="N3371" s="3">
        <f t="shared" si="262"/>
        <v>1.9850247550539286</v>
      </c>
      <c r="O3371" s="3">
        <f t="shared" si="263"/>
        <v>1.9850247550539286</v>
      </c>
      <c r="P3371" s="4">
        <f t="shared" si="264"/>
        <v>2.7485745597036528</v>
      </c>
    </row>
    <row r="3372" spans="1:16" x14ac:dyDescent="0.35">
      <c r="A3372" s="4">
        <v>7.6417233560087394E-2</v>
      </c>
      <c r="B3372" s="4">
        <v>-19.7266950216402</v>
      </c>
      <c r="C3372" s="4">
        <v>-0.90118408201115896</v>
      </c>
      <c r="E3372" s="4">
        <v>-14.258368880121449</v>
      </c>
      <c r="F3372" s="4">
        <v>6.6123870600991044</v>
      </c>
      <c r="H3372" s="4">
        <f t="shared" si="260"/>
        <v>-11.228110782759664</v>
      </c>
      <c r="I3372" s="4">
        <f t="shared" si="261"/>
        <v>3.0302580973617843</v>
      </c>
      <c r="N3372" s="3">
        <f t="shared" si="262"/>
        <v>1.8180167019110625</v>
      </c>
      <c r="O3372" s="3">
        <f t="shared" si="263"/>
        <v>1.8180167019110625</v>
      </c>
      <c r="P3372" s="4">
        <f t="shared" si="264"/>
        <v>2.7192007839222212</v>
      </c>
    </row>
    <row r="3373" spans="1:16" x14ac:dyDescent="0.35">
      <c r="A3373" s="4">
        <v>7.6439909297048803E-2</v>
      </c>
      <c r="B3373" s="4">
        <v>-1.0452842533626339</v>
      </c>
      <c r="C3373" s="4">
        <v>-1.0711669921626901</v>
      </c>
      <c r="E3373" s="4">
        <v>-2.7429448668900198</v>
      </c>
      <c r="F3373" s="4">
        <v>6.5927844594846796</v>
      </c>
      <c r="H3373" s="4">
        <f t="shared" si="260"/>
        <v>-0.34088387078205268</v>
      </c>
      <c r="I3373" s="4">
        <f t="shared" si="261"/>
        <v>2.4020609961079673</v>
      </c>
      <c r="N3373" s="3">
        <f t="shared" si="262"/>
        <v>1.656990967363543</v>
      </c>
      <c r="O3373" s="3">
        <f t="shared" si="263"/>
        <v>1.656990967363543</v>
      </c>
      <c r="P3373" s="4">
        <f t="shared" si="264"/>
        <v>2.7281579595262331</v>
      </c>
    </row>
    <row r="3374" spans="1:16" x14ac:dyDescent="0.35">
      <c r="A3374" s="4">
        <v>7.6462585034010294E-2</v>
      </c>
      <c r="B3374" s="4">
        <v>19.94521893419715</v>
      </c>
      <c r="C3374" s="4">
        <v>-1.1401367187399301</v>
      </c>
      <c r="E3374" s="4">
        <v>12.3293467077151</v>
      </c>
      <c r="F3374" s="4">
        <v>6.5895299284236994</v>
      </c>
      <c r="H3374" s="4">
        <f t="shared" si="260"/>
        <v>11.066189761167527</v>
      </c>
      <c r="I3374" s="4">
        <f t="shared" si="261"/>
        <v>1.2631569465475732</v>
      </c>
      <c r="N3374" s="3">
        <f t="shared" si="262"/>
        <v>1.6302565934398907</v>
      </c>
      <c r="O3374" s="3">
        <f t="shared" si="263"/>
        <v>1.6302565934398907</v>
      </c>
      <c r="P3374" s="4">
        <f t="shared" si="264"/>
        <v>2.770393312179821</v>
      </c>
    </row>
    <row r="3375" spans="1:16" x14ac:dyDescent="0.35">
      <c r="A3375" s="4">
        <v>7.64852607709718E-2</v>
      </c>
      <c r="B3375" s="4">
        <v>-3.1244019010229951</v>
      </c>
      <c r="C3375" s="4">
        <v>-1.18927001952408</v>
      </c>
      <c r="E3375" s="4">
        <v>-3.1820452549615901</v>
      </c>
      <c r="F3375" s="4">
        <v>6.5842681010214701</v>
      </c>
      <c r="H3375" s="4">
        <f t="shared" si="260"/>
        <v>-2.0907636617313794</v>
      </c>
      <c r="I3375" s="4">
        <f t="shared" si="261"/>
        <v>1.0912815932302107</v>
      </c>
      <c r="N3375" s="3">
        <f t="shared" si="262"/>
        <v>1.5870332661287807</v>
      </c>
      <c r="O3375" s="3">
        <f t="shared" si="263"/>
        <v>1.5870332661287807</v>
      </c>
      <c r="P3375" s="4">
        <f t="shared" si="264"/>
        <v>2.7763032856528609</v>
      </c>
    </row>
    <row r="3376" spans="1:16" x14ac:dyDescent="0.35">
      <c r="A3376" s="4">
        <v>7.6507936507933194E-2</v>
      </c>
      <c r="B3376" s="4">
        <v>-19.292041077900151</v>
      </c>
      <c r="C3376" s="4">
        <v>-1.58355712884869</v>
      </c>
      <c r="E3376" s="4">
        <v>-8.0608324594229845</v>
      </c>
      <c r="F3376" s="4">
        <v>6.56308115467567</v>
      </c>
      <c r="H3376" s="4">
        <f t="shared" si="260"/>
        <v>-10.179845855129237</v>
      </c>
      <c r="I3376" s="4">
        <f t="shared" si="261"/>
        <v>2.1190133957062525</v>
      </c>
      <c r="N3376" s="3">
        <f t="shared" si="262"/>
        <v>1.4129929096854192</v>
      </c>
      <c r="O3376" s="3">
        <f t="shared" si="263"/>
        <v>1.4129929096854192</v>
      </c>
      <c r="P3376" s="4">
        <f t="shared" si="264"/>
        <v>2.9965500385341093</v>
      </c>
    </row>
    <row r="3377" spans="1:16" x14ac:dyDescent="0.35">
      <c r="A3377" s="4">
        <v>7.6530612244894602E-2</v>
      </c>
      <c r="B3377" s="4">
        <v>7.1575367008001756</v>
      </c>
      <c r="C3377" s="4">
        <v>-1.76849365231675</v>
      </c>
      <c r="E3377" s="4">
        <v>3.8305596411243252</v>
      </c>
      <c r="F3377" s="4">
        <v>6.5426463562789801</v>
      </c>
      <c r="H3377" s="4">
        <f t="shared" si="260"/>
        <v>4.1857644561952938</v>
      </c>
      <c r="I3377" s="4">
        <f t="shared" si="261"/>
        <v>0.35520481507096857</v>
      </c>
      <c r="N3377" s="3">
        <f t="shared" si="262"/>
        <v>1.2451310791619683</v>
      </c>
      <c r="O3377" s="3">
        <f t="shared" si="263"/>
        <v>1.2451310791619683</v>
      </c>
      <c r="P3377" s="4">
        <f t="shared" si="264"/>
        <v>3.0136247314787186</v>
      </c>
    </row>
    <row r="3378" spans="1:16" x14ac:dyDescent="0.35">
      <c r="A3378" s="4">
        <v>7.6553287981856094E-2</v>
      </c>
      <c r="B3378" s="4">
        <v>17.795708459089198</v>
      </c>
      <c r="C3378" s="4">
        <v>-1.4828491211355801</v>
      </c>
      <c r="E3378" s="4">
        <v>11.225708296687351</v>
      </c>
      <c r="F3378" s="4">
        <v>6.5479439728735258</v>
      </c>
      <c r="H3378" s="4">
        <f t="shared" si="260"/>
        <v>9.3283891058074424</v>
      </c>
      <c r="I3378" s="4">
        <f t="shared" si="261"/>
        <v>1.8973191908799087</v>
      </c>
      <c r="N3378" s="3">
        <f t="shared" si="262"/>
        <v>1.2886483971070235</v>
      </c>
      <c r="O3378" s="3">
        <f t="shared" si="263"/>
        <v>1.2886483971070235</v>
      </c>
      <c r="P3378" s="4">
        <f t="shared" si="264"/>
        <v>2.7714975182426036</v>
      </c>
    </row>
    <row r="3379" spans="1:16" x14ac:dyDescent="0.35">
      <c r="A3379" s="4">
        <v>7.6575963718817502E-2</v>
      </c>
      <c r="B3379" s="4">
        <v>-10.87785280315175</v>
      </c>
      <c r="C3379" s="4">
        <v>-1.51550292968272</v>
      </c>
      <c r="E3379" s="4">
        <v>-9.9192449446599351</v>
      </c>
      <c r="F3379" s="4">
        <v>6.5334089173842607</v>
      </c>
      <c r="H3379" s="4">
        <f t="shared" si="260"/>
        <v>-6.336485439761673</v>
      </c>
      <c r="I3379" s="4">
        <f t="shared" si="261"/>
        <v>3.5827595048982621</v>
      </c>
      <c r="N3379" s="3">
        <f t="shared" si="262"/>
        <v>1.1692500564029038</v>
      </c>
      <c r="O3379" s="3">
        <f t="shared" si="263"/>
        <v>1.1692500564029038</v>
      </c>
      <c r="P3379" s="4">
        <f t="shared" si="264"/>
        <v>2.6847529860856238</v>
      </c>
    </row>
    <row r="3380" spans="1:16" x14ac:dyDescent="0.35">
      <c r="A3380" s="4">
        <v>7.6598639455778994E-2</v>
      </c>
      <c r="B3380" s="4">
        <v>-15.521617992976999</v>
      </c>
      <c r="C3380" s="4">
        <v>-1.73217773434327</v>
      </c>
      <c r="E3380" s="4">
        <v>-7.8849986676238748</v>
      </c>
      <c r="F3380" s="4">
        <v>6.5146053165584101</v>
      </c>
      <c r="H3380" s="4">
        <f t="shared" si="260"/>
        <v>-7.7439457147067179</v>
      </c>
      <c r="I3380" s="4">
        <f t="shared" si="261"/>
        <v>0.14105295291715692</v>
      </c>
      <c r="N3380" s="3">
        <f t="shared" si="262"/>
        <v>1.0147877126211895</v>
      </c>
      <c r="O3380" s="3">
        <f t="shared" si="263"/>
        <v>1.0147877126211895</v>
      </c>
      <c r="P3380" s="4">
        <f t="shared" si="264"/>
        <v>2.7469654469644595</v>
      </c>
    </row>
    <row r="3381" spans="1:16" x14ac:dyDescent="0.35">
      <c r="A3381" s="4">
        <v>7.6621315192740402E-2</v>
      </c>
      <c r="B3381" s="4">
        <v>14.12275454391615</v>
      </c>
      <c r="C3381" s="4">
        <v>-1.44378662113598</v>
      </c>
      <c r="E3381" s="4">
        <v>8.5534387612362046</v>
      </c>
      <c r="F3381" s="4">
        <v>6.496095989634215</v>
      </c>
      <c r="H3381" s="4">
        <f t="shared" si="260"/>
        <v>8.1323437261671625</v>
      </c>
      <c r="I3381" s="4">
        <f t="shared" si="261"/>
        <v>0.42109503506904211</v>
      </c>
      <c r="N3381" s="3">
        <f t="shared" si="262"/>
        <v>0.86274268438368673</v>
      </c>
      <c r="O3381" s="3">
        <f t="shared" si="263"/>
        <v>0.86274268438368673</v>
      </c>
      <c r="P3381" s="4">
        <f t="shared" si="264"/>
        <v>2.3065293055196667</v>
      </c>
    </row>
    <row r="3382" spans="1:16" x14ac:dyDescent="0.35">
      <c r="A3382" s="4">
        <v>7.6643990929701894E-2</v>
      </c>
      <c r="B3382" s="4">
        <v>12.569158344459449</v>
      </c>
      <c r="C3382" s="4">
        <v>-1.2911987304910899</v>
      </c>
      <c r="E3382" s="4">
        <v>7.6325067776891355</v>
      </c>
      <c r="F3382" s="4">
        <v>6.5092746189279449</v>
      </c>
      <c r="H3382" s="4">
        <f t="shared" si="260"/>
        <v>6.251295682654658</v>
      </c>
      <c r="I3382" s="4">
        <f t="shared" si="261"/>
        <v>1.3812110950344776</v>
      </c>
      <c r="N3382" s="3">
        <f t="shared" si="262"/>
        <v>0.97099865021664622</v>
      </c>
      <c r="O3382" s="3">
        <f t="shared" si="263"/>
        <v>0.97099865021664622</v>
      </c>
      <c r="P3382" s="4">
        <f t="shared" si="264"/>
        <v>2.262197380707736</v>
      </c>
    </row>
    <row r="3383" spans="1:16" x14ac:dyDescent="0.35">
      <c r="A3383" s="4">
        <v>7.6666666666663302E-2</v>
      </c>
      <c r="B3383" s="4">
        <v>-16.750424147044949</v>
      </c>
      <c r="C3383" s="4">
        <v>-1.7764282225851999</v>
      </c>
      <c r="E3383" s="4">
        <v>-12.62698502728125</v>
      </c>
      <c r="F3383" s="4">
        <v>6.491263192931485</v>
      </c>
      <c r="H3383" s="4">
        <f t="shared" si="260"/>
        <v>-9.1984718761189619</v>
      </c>
      <c r="I3383" s="4">
        <f t="shared" si="261"/>
        <v>3.4285131511622886</v>
      </c>
      <c r="N3383" s="3">
        <f t="shared" si="262"/>
        <v>0.82304363351370824</v>
      </c>
      <c r="O3383" s="3">
        <f t="shared" si="263"/>
        <v>0.82304363351370824</v>
      </c>
      <c r="P3383" s="4">
        <f t="shared" si="264"/>
        <v>2.5994718560989081</v>
      </c>
    </row>
    <row r="3384" spans="1:16" x14ac:dyDescent="0.35">
      <c r="A3384" s="4">
        <v>7.6689342403624794E-2</v>
      </c>
      <c r="B3384" s="4">
        <v>-7.1575360981349752</v>
      </c>
      <c r="C3384" s="4">
        <v>-2.2393798827447098</v>
      </c>
      <c r="E3384" s="4">
        <v>-6.6724937070758354</v>
      </c>
      <c r="F3384" s="4">
        <v>6.47123387117158</v>
      </c>
      <c r="H3384" s="4">
        <f t="shared" si="260"/>
        <v>-3.7724708669583551</v>
      </c>
      <c r="I3384" s="4">
        <f t="shared" si="261"/>
        <v>2.9000228401174803</v>
      </c>
      <c r="N3384" s="3">
        <f t="shared" si="262"/>
        <v>0.658512594376789</v>
      </c>
      <c r="O3384" s="3">
        <f t="shared" si="263"/>
        <v>0.658512594376789</v>
      </c>
      <c r="P3384" s="4">
        <f t="shared" si="264"/>
        <v>2.8978924771214989</v>
      </c>
    </row>
    <row r="3385" spans="1:16" x14ac:dyDescent="0.35">
      <c r="A3385" s="4">
        <v>7.6712018140586202E-2</v>
      </c>
      <c r="B3385" s="4">
        <v>19.292041244978648</v>
      </c>
      <c r="C3385" s="4">
        <v>-2.4545288085622499</v>
      </c>
      <c r="E3385" s="4">
        <v>11.304469264084251</v>
      </c>
      <c r="F3385" s="4">
        <v>6.458322430708245</v>
      </c>
      <c r="H3385" s="4">
        <f t="shared" si="260"/>
        <v>9.4159741408674229</v>
      </c>
      <c r="I3385" s="4">
        <f t="shared" si="261"/>
        <v>1.8884951232168277</v>
      </c>
      <c r="N3385" s="3">
        <f t="shared" si="262"/>
        <v>0.55245145353279401</v>
      </c>
      <c r="O3385" s="3">
        <f t="shared" si="263"/>
        <v>0.55245145353279401</v>
      </c>
      <c r="P3385" s="4">
        <f t="shared" si="264"/>
        <v>3.0069802620950439</v>
      </c>
    </row>
    <row r="3386" spans="1:16" x14ac:dyDescent="0.35">
      <c r="A3386" s="4">
        <v>7.6734693877547694E-2</v>
      </c>
      <c r="B3386" s="4">
        <v>3.12440126342887</v>
      </c>
      <c r="C3386" s="4">
        <v>-2.86499023431471</v>
      </c>
      <c r="E3386" s="4">
        <v>0.70145570787664602</v>
      </c>
      <c r="F3386" s="4">
        <v>6.4599678807323553</v>
      </c>
      <c r="H3386" s="4">
        <f t="shared" si="260"/>
        <v>1.548393524621835</v>
      </c>
      <c r="I3386" s="4">
        <f t="shared" si="261"/>
        <v>0.84693781674518898</v>
      </c>
      <c r="N3386" s="3">
        <f t="shared" si="262"/>
        <v>0.56596801717683543</v>
      </c>
      <c r="O3386" s="3">
        <f t="shared" si="263"/>
        <v>0.56596801717683543</v>
      </c>
      <c r="P3386" s="4">
        <f t="shared" si="264"/>
        <v>3.4309582514915453</v>
      </c>
    </row>
    <row r="3387" spans="1:16" x14ac:dyDescent="0.35">
      <c r="A3387" s="4">
        <v>7.6757369614509102E-2</v>
      </c>
      <c r="B3387" s="4">
        <v>-19.9452189679822</v>
      </c>
      <c r="C3387" s="4">
        <v>-3.32122802727674</v>
      </c>
      <c r="E3387" s="4">
        <v>-7.6192366953129298</v>
      </c>
      <c r="F3387" s="4">
        <v>6.4375818856051144</v>
      </c>
      <c r="H3387" s="4">
        <f t="shared" si="260"/>
        <v>-8.9067907202529639</v>
      </c>
      <c r="I3387" s="4">
        <f t="shared" si="261"/>
        <v>1.2875540249400341</v>
      </c>
      <c r="N3387" s="3">
        <f t="shared" si="262"/>
        <v>0.38207806400967292</v>
      </c>
      <c r="O3387" s="3">
        <f t="shared" si="263"/>
        <v>0.38207806400967292</v>
      </c>
      <c r="P3387" s="4">
        <f t="shared" si="264"/>
        <v>3.7033060912864131</v>
      </c>
    </row>
    <row r="3388" spans="1:16" x14ac:dyDescent="0.35">
      <c r="A3388" s="4">
        <v>7.6780045351470594E-2</v>
      </c>
      <c r="B3388" s="4">
        <v>1.0452848980441092</v>
      </c>
      <c r="C3388" s="4">
        <v>-3.5510253905912501</v>
      </c>
      <c r="E3388" s="4">
        <v>-0.73000839330614409</v>
      </c>
      <c r="F3388" s="4">
        <v>6.4143358233965948</v>
      </c>
      <c r="H3388" s="4">
        <f t="shared" si="260"/>
        <v>0.47726109661230476</v>
      </c>
      <c r="I3388" s="4">
        <f t="shared" si="261"/>
        <v>1.2072694899184488</v>
      </c>
      <c r="N3388" s="3">
        <f t="shared" si="262"/>
        <v>0.19112308226558186</v>
      </c>
      <c r="O3388" s="3">
        <f t="shared" si="263"/>
        <v>0.19112308226558186</v>
      </c>
      <c r="P3388" s="4">
        <f t="shared" si="264"/>
        <v>3.7421484728568322</v>
      </c>
    </row>
    <row r="3389" spans="1:16" x14ac:dyDescent="0.35">
      <c r="A3389" s="4">
        <v>7.6802721088432002E-2</v>
      </c>
      <c r="B3389" s="4">
        <v>19.726694920655198</v>
      </c>
      <c r="C3389" s="4">
        <v>-3.7429809570030499</v>
      </c>
      <c r="E3389" s="4">
        <v>11.737324119895149</v>
      </c>
      <c r="F3389" s="4">
        <v>6.4091576796858298</v>
      </c>
      <c r="H3389" s="4">
        <f t="shared" si="260"/>
        <v>8.3828279200659779</v>
      </c>
      <c r="I3389" s="4">
        <f t="shared" si="261"/>
        <v>3.3544961998291711</v>
      </c>
      <c r="N3389" s="3">
        <f t="shared" si="262"/>
        <v>0.1485871753714233</v>
      </c>
      <c r="O3389" s="3">
        <f t="shared" si="263"/>
        <v>0.1485871753714233</v>
      </c>
      <c r="P3389" s="4">
        <f t="shared" si="264"/>
        <v>3.8915681323744731</v>
      </c>
    </row>
    <row r="3390" spans="1:16" x14ac:dyDescent="0.35">
      <c r="A3390" s="4">
        <v>7.6825396825393494E-2</v>
      </c>
      <c r="B3390" s="4">
        <v>-5.1692870939218851</v>
      </c>
      <c r="C3390" s="4">
        <v>-3.87390136716827</v>
      </c>
      <c r="E3390" s="4">
        <v>-5.9839154435758601</v>
      </c>
      <c r="F3390" s="4">
        <v>6.3963887699162143</v>
      </c>
      <c r="H3390" s="4">
        <f t="shared" si="260"/>
        <v>-2.2785313882171918</v>
      </c>
      <c r="I3390" s="4">
        <f t="shared" si="261"/>
        <v>3.7053840553586683</v>
      </c>
      <c r="N3390" s="3">
        <f t="shared" si="262"/>
        <v>4.3696854160148971E-2</v>
      </c>
      <c r="O3390" s="3">
        <f t="shared" si="263"/>
        <v>4.3696854160148971E-2</v>
      </c>
      <c r="P3390" s="4">
        <f t="shared" si="264"/>
        <v>3.9175982213284191</v>
      </c>
    </row>
    <row r="3391" spans="1:16" x14ac:dyDescent="0.35">
      <c r="A3391" s="4">
        <v>7.6848072562354902E-2</v>
      </c>
      <c r="B3391" s="4">
        <v>-18.646019652351502</v>
      </c>
      <c r="C3391" s="4">
        <v>-3.7637329101724299</v>
      </c>
      <c r="E3391" s="4">
        <v>-7.4018667132074896</v>
      </c>
      <c r="F3391" s="4">
        <v>6.3737567867209695</v>
      </c>
      <c r="H3391" s="4">
        <f t="shared" si="260"/>
        <v>-7.8535905639631807</v>
      </c>
      <c r="I3391" s="4">
        <f t="shared" si="261"/>
        <v>0.4517238507556911</v>
      </c>
      <c r="N3391" s="3">
        <f t="shared" si="262"/>
        <v>-0.14221377014751038</v>
      </c>
      <c r="O3391" s="3">
        <f t="shared" si="263"/>
        <v>-0.14221377014751038</v>
      </c>
      <c r="P3391" s="4">
        <f t="shared" si="264"/>
        <v>3.6215191400249194</v>
      </c>
    </row>
    <row r="3392" spans="1:16" x14ac:dyDescent="0.35">
      <c r="A3392" s="4">
        <v>7.6870748299316394E-2</v>
      </c>
      <c r="B3392" s="4">
        <v>9.0673666403277995</v>
      </c>
      <c r="C3392" s="4">
        <v>-3.6532592773599801</v>
      </c>
      <c r="E3392" s="4">
        <v>5.5139144195661052</v>
      </c>
      <c r="F3392" s="4">
        <v>6.3514622937145795</v>
      </c>
      <c r="H3392" s="4">
        <f t="shared" si="260"/>
        <v>4.0919893106794918</v>
      </c>
      <c r="I3392" s="4">
        <f t="shared" si="261"/>
        <v>1.4219251088866134</v>
      </c>
      <c r="N3392" s="3">
        <f t="shared" si="262"/>
        <v>-0.32535207834100338</v>
      </c>
      <c r="O3392" s="3">
        <f t="shared" si="263"/>
        <v>-0.32535207834100338</v>
      </c>
      <c r="P3392" s="4">
        <f t="shared" si="264"/>
        <v>3.3279071990189766</v>
      </c>
    </row>
    <row r="3393" spans="1:16" x14ac:dyDescent="0.35">
      <c r="A3393" s="4">
        <v>7.6893424036277802E-2</v>
      </c>
      <c r="B3393" s="4">
        <v>16.7504238575853</v>
      </c>
      <c r="C3393" s="4">
        <v>-3.3840942383207899</v>
      </c>
      <c r="E3393" s="4">
        <v>9.662134855167265</v>
      </c>
      <c r="F3393" s="4">
        <v>6.3581725305409744</v>
      </c>
      <c r="H3393" s="4">
        <f t="shared" si="260"/>
        <v>7.2751864840646014</v>
      </c>
      <c r="I3393" s="4">
        <f t="shared" si="261"/>
        <v>2.3869483711026636</v>
      </c>
      <c r="N3393" s="3">
        <f t="shared" si="262"/>
        <v>-0.27023077912099341</v>
      </c>
      <c r="O3393" s="3">
        <f t="shared" si="263"/>
        <v>-0.27023077912099341</v>
      </c>
      <c r="P3393" s="4">
        <f t="shared" si="264"/>
        <v>3.1138634591997967</v>
      </c>
    </row>
    <row r="3394" spans="1:16" x14ac:dyDescent="0.35">
      <c r="A3394" s="4">
        <v>7.6916099773239294E-2</v>
      </c>
      <c r="B3394" s="4">
        <v>-12.569158757489749</v>
      </c>
      <c r="C3394" s="4">
        <v>-2.6022338868339498</v>
      </c>
      <c r="E3394" s="4">
        <v>-10.844054833710349</v>
      </c>
      <c r="F3394" s="4">
        <v>6.3419979849613446</v>
      </c>
      <c r="H3394" s="4">
        <f t="shared" ref="H3394:H3457" si="265">(AmpC+C3394)*SIN(A3394*W_c+PhazeM)</f>
        <v>-6.3376302095955879</v>
      </c>
      <c r="I3394" s="4">
        <f t="shared" ref="I3394:I3457" si="266">ABS(E3394-H3394)</f>
        <v>4.5064246241147607</v>
      </c>
      <c r="N3394" s="3">
        <f t="shared" ref="N3394:N3457" si="267">(F3394-$R$2)*E_l</f>
        <v>-0.4030967255411671</v>
      </c>
      <c r="O3394" s="3">
        <f t="shared" si="263"/>
        <v>-0.4030967255411671</v>
      </c>
      <c r="P3394" s="4">
        <f t="shared" si="264"/>
        <v>2.1991371612927826</v>
      </c>
    </row>
    <row r="3395" spans="1:16" x14ac:dyDescent="0.35">
      <c r="A3395" s="4">
        <v>7.6938775510200702E-2</v>
      </c>
      <c r="B3395" s="4">
        <v>-14.122754168232799</v>
      </c>
      <c r="C3395" s="4">
        <v>-1.8466186524550801</v>
      </c>
      <c r="E3395" s="4">
        <v>-7.2217708078790857</v>
      </c>
      <c r="F3395" s="4">
        <v>6.3275249600079002</v>
      </c>
      <c r="H3395" s="4">
        <f t="shared" si="265"/>
        <v>-7.0317718922752341</v>
      </c>
      <c r="I3395" s="4">
        <f t="shared" si="266"/>
        <v>0.18999891560385151</v>
      </c>
      <c r="N3395" s="3">
        <f t="shared" si="267"/>
        <v>-0.52198551586514153</v>
      </c>
      <c r="O3395" s="3">
        <f t="shared" ref="O3395:O3458" si="268">IF(A3395&gt;0.02,N3395,0)</f>
        <v>-0.52198551586514153</v>
      </c>
      <c r="P3395" s="4">
        <f t="shared" ref="P3395:P3458" si="269">ABS(O3395-C3395)</f>
        <v>1.3246331365899384</v>
      </c>
    </row>
    <row r="3396" spans="1:16" x14ac:dyDescent="0.35">
      <c r="A3396" s="4">
        <v>7.6961451247162194E-2</v>
      </c>
      <c r="B3396" s="4">
        <v>15.521618327442349</v>
      </c>
      <c r="C3396" s="4">
        <v>-1.5646362305103001</v>
      </c>
      <c r="E3396" s="4">
        <v>9.82667891517311</v>
      </c>
      <c r="F3396" s="4">
        <v>6.3166954082435804</v>
      </c>
      <c r="H3396" s="4">
        <f t="shared" si="265"/>
        <v>8.6115580390685551</v>
      </c>
      <c r="I3396" s="4">
        <f t="shared" si="266"/>
        <v>1.2151208761045549</v>
      </c>
      <c r="N3396" s="3">
        <f t="shared" si="267"/>
        <v>-0.61094496374507001</v>
      </c>
      <c r="O3396" s="3">
        <f t="shared" si="268"/>
        <v>-0.61094496374507001</v>
      </c>
      <c r="P3396" s="4">
        <f t="shared" si="269"/>
        <v>0.95369126676523008</v>
      </c>
    </row>
    <row r="3397" spans="1:16" x14ac:dyDescent="0.35">
      <c r="A3397" s="4">
        <v>7.6984126984123602E-2</v>
      </c>
      <c r="B3397" s="4">
        <v>10.877852357569004</v>
      </c>
      <c r="C3397" s="4">
        <v>-1.3916015625254901</v>
      </c>
      <c r="E3397" s="4">
        <v>6.8859442301449949</v>
      </c>
      <c r="F3397" s="4">
        <v>6.3358512957285296</v>
      </c>
      <c r="H3397" s="4">
        <f t="shared" si="265"/>
        <v>5.4109407839338033</v>
      </c>
      <c r="I3397" s="4">
        <f t="shared" si="266"/>
        <v>1.4750034462111916</v>
      </c>
      <c r="N3397" s="3">
        <f t="shared" si="267"/>
        <v>-0.45358875811469374</v>
      </c>
      <c r="O3397" s="3">
        <f t="shared" si="268"/>
        <v>-0.45358875811469374</v>
      </c>
      <c r="P3397" s="4">
        <f t="shared" si="269"/>
        <v>0.93801280441079626</v>
      </c>
    </row>
    <row r="3398" spans="1:16" x14ac:dyDescent="0.35">
      <c r="A3398" s="4">
        <v>7.7006802721085094E-2</v>
      </c>
      <c r="B3398" s="4">
        <v>-17.795708700292749</v>
      </c>
      <c r="C3398" s="4">
        <v>-1.2435913086155601</v>
      </c>
      <c r="E3398" s="4">
        <v>-13.284200829603499</v>
      </c>
      <c r="F3398" s="4">
        <v>6.32416435325647</v>
      </c>
      <c r="H3398" s="4">
        <f t="shared" si="265"/>
        <v>-10.079259763046759</v>
      </c>
      <c r="I3398" s="4">
        <f t="shared" si="266"/>
        <v>3.2049410665567404</v>
      </c>
      <c r="N3398" s="3">
        <f t="shared" si="267"/>
        <v>-0.54959124947766036</v>
      </c>
      <c r="O3398" s="3">
        <f t="shared" si="268"/>
        <v>-0.54959124947766036</v>
      </c>
      <c r="P3398" s="4">
        <f t="shared" si="269"/>
        <v>0.69400005913789975</v>
      </c>
    </row>
    <row r="3399" spans="1:16" x14ac:dyDescent="0.35">
      <c r="A3399" s="4">
        <v>7.7029478458046502E-2</v>
      </c>
      <c r="B3399" s="4">
        <v>-7.1575362046295652</v>
      </c>
      <c r="C3399" s="4">
        <v>-1.3351440429552599</v>
      </c>
      <c r="E3399" s="4">
        <v>-6.35970542223866</v>
      </c>
      <c r="F3399" s="4">
        <v>6.3133733647634802</v>
      </c>
      <c r="H3399" s="4">
        <f t="shared" si="265"/>
        <v>-3.2362558904812517</v>
      </c>
      <c r="I3399" s="4">
        <f t="shared" si="266"/>
        <v>3.1234495317574082</v>
      </c>
      <c r="N3399" s="3">
        <f t="shared" si="267"/>
        <v>-0.63823391902727389</v>
      </c>
      <c r="O3399" s="3">
        <f t="shared" si="268"/>
        <v>-0.63823391902727389</v>
      </c>
      <c r="P3399" s="4">
        <f t="shared" si="269"/>
        <v>0.69691012392798601</v>
      </c>
    </row>
    <row r="3400" spans="1:16" x14ac:dyDescent="0.35">
      <c r="A3400" s="4">
        <v>7.7052154195007994E-2</v>
      </c>
      <c r="B3400" s="4">
        <v>19.292041215409853</v>
      </c>
      <c r="C3400" s="4">
        <v>-1.7279052733796301</v>
      </c>
      <c r="E3400" s="4">
        <v>11.9692114469035</v>
      </c>
      <c r="F3400" s="4">
        <v>6.3125040675083701</v>
      </c>
      <c r="H3400" s="4">
        <f t="shared" si="265"/>
        <v>10.322952374923755</v>
      </c>
      <c r="I3400" s="4">
        <f t="shared" si="266"/>
        <v>1.6462590719797454</v>
      </c>
      <c r="N3400" s="3">
        <f t="shared" si="267"/>
        <v>-0.6453747689480358</v>
      </c>
      <c r="O3400" s="3">
        <f t="shared" si="268"/>
        <v>-0.6453747689480358</v>
      </c>
      <c r="P3400" s="4">
        <f t="shared" si="269"/>
        <v>1.0825305044315943</v>
      </c>
    </row>
    <row r="3401" spans="1:16" x14ac:dyDescent="0.35">
      <c r="A3401" s="4">
        <v>7.7074829931969402E-2</v>
      </c>
      <c r="B3401" s="4">
        <v>3.1244013760956149</v>
      </c>
      <c r="C3401" s="4">
        <v>-2.4288940428654699</v>
      </c>
      <c r="E3401" s="4">
        <v>4.9727289122464935E-2</v>
      </c>
      <c r="F3401" s="4">
        <v>6.3199775111612704</v>
      </c>
      <c r="H3401" s="4">
        <f t="shared" si="265"/>
        <v>0.78835902598671059</v>
      </c>
      <c r="I3401" s="4">
        <f t="shared" si="266"/>
        <v>0.73863173686424566</v>
      </c>
      <c r="N3401" s="3">
        <f t="shared" si="267"/>
        <v>-0.58398410056283123</v>
      </c>
      <c r="O3401" s="3">
        <f t="shared" si="268"/>
        <v>-0.58398410056283123</v>
      </c>
      <c r="P3401" s="4">
        <f t="shared" si="269"/>
        <v>1.8449099423026387</v>
      </c>
    </row>
    <row r="3402" spans="1:16" x14ac:dyDescent="0.35">
      <c r="A3402" s="4">
        <v>7.7097505668930894E-2</v>
      </c>
      <c r="B3402" s="4">
        <v>-19.945218945359152</v>
      </c>
      <c r="C3402" s="4">
        <v>-2.9321289061756302</v>
      </c>
      <c r="E3402" s="4">
        <v>-7.1030632457348046</v>
      </c>
      <c r="F3402" s="4">
        <v>6.3040998968260302</v>
      </c>
      <c r="H3402" s="4">
        <f t="shared" si="265"/>
        <v>-9.3054253741409561</v>
      </c>
      <c r="I3402" s="4">
        <f t="shared" si="266"/>
        <v>2.2023621284061514</v>
      </c>
      <c r="N3402" s="3">
        <f t="shared" si="267"/>
        <v>-0.71441090267361296</v>
      </c>
      <c r="O3402" s="3">
        <f t="shared" si="268"/>
        <v>-0.71441090267361296</v>
      </c>
      <c r="P3402" s="4">
        <f t="shared" si="269"/>
        <v>2.217718003502017</v>
      </c>
    </row>
    <row r="3403" spans="1:16" x14ac:dyDescent="0.35">
      <c r="A3403" s="4">
        <v>7.7120181405892302E-2</v>
      </c>
      <c r="B3403" s="4">
        <v>3.1244016904204099</v>
      </c>
      <c r="C3403" s="4">
        <v>-2.9043579101603498</v>
      </c>
      <c r="E3403" s="4">
        <v>5.206248911332001E-2</v>
      </c>
      <c r="F3403" s="4">
        <v>6.2866775613449253</v>
      </c>
      <c r="H3403" s="4">
        <f t="shared" si="265"/>
        <v>1.3067458825698761</v>
      </c>
      <c r="I3403" s="4">
        <f t="shared" si="266"/>
        <v>1.2546833934565562</v>
      </c>
      <c r="N3403" s="3">
        <f t="shared" si="267"/>
        <v>-0.8575268301752843</v>
      </c>
      <c r="O3403" s="3">
        <f t="shared" si="268"/>
        <v>-0.8575268301752843</v>
      </c>
      <c r="P3403" s="4">
        <f t="shared" si="269"/>
        <v>2.0468310799850657</v>
      </c>
    </row>
    <row r="3404" spans="1:16" x14ac:dyDescent="0.35">
      <c r="A3404" s="4">
        <v>7.7142857142853793E-2</v>
      </c>
      <c r="B3404" s="4">
        <v>19.292041133042503</v>
      </c>
      <c r="C3404" s="4">
        <v>-2.8924560546892599</v>
      </c>
      <c r="E3404" s="4">
        <v>11.793976771391801</v>
      </c>
      <c r="F3404" s="4">
        <v>6.2908430246370557</v>
      </c>
      <c r="H3404" s="4">
        <f t="shared" si="265"/>
        <v>9.0567243370621835</v>
      </c>
      <c r="I3404" s="4">
        <f t="shared" si="266"/>
        <v>2.7372524343296174</v>
      </c>
      <c r="N3404" s="3">
        <f t="shared" si="267"/>
        <v>-0.82330959545529248</v>
      </c>
      <c r="O3404" s="3">
        <f t="shared" si="268"/>
        <v>-0.82330959545529248</v>
      </c>
      <c r="P3404" s="4">
        <f t="shared" si="269"/>
        <v>2.0691464592339672</v>
      </c>
    </row>
    <row r="3405" spans="1:16" x14ac:dyDescent="0.35">
      <c r="A3405" s="4">
        <v>7.7165532879815202E-2</v>
      </c>
      <c r="B3405" s="4">
        <v>-7.1575365016894903</v>
      </c>
      <c r="C3405" s="4">
        <v>-2.9492187499916098</v>
      </c>
      <c r="E3405" s="4">
        <v>-4.4264718952854096</v>
      </c>
      <c r="F3405" s="4">
        <v>6.2856827843331748</v>
      </c>
      <c r="H3405" s="4">
        <f t="shared" si="265"/>
        <v>-3.2843279187494656</v>
      </c>
      <c r="I3405" s="4">
        <f t="shared" si="266"/>
        <v>1.142143976535944</v>
      </c>
      <c r="N3405" s="3">
        <f t="shared" si="267"/>
        <v>-0.86569843465669316</v>
      </c>
      <c r="O3405" s="3">
        <f t="shared" si="268"/>
        <v>-0.86569843465669316</v>
      </c>
      <c r="P3405" s="4">
        <f t="shared" si="269"/>
        <v>2.0835203153349164</v>
      </c>
    </row>
    <row r="3406" spans="1:16" x14ac:dyDescent="0.35">
      <c r="A3406" s="4">
        <v>7.7188208616776693E-2</v>
      </c>
      <c r="B3406" s="4">
        <v>-17.7957085559147</v>
      </c>
      <c r="C3406" s="4">
        <v>-2.7093505859729499</v>
      </c>
      <c r="E3406" s="4">
        <v>-6.9741108178338802</v>
      </c>
      <c r="F3406" s="4">
        <v>6.2688027524354855</v>
      </c>
      <c r="H3406" s="4">
        <f t="shared" si="265"/>
        <v>-8.4915949392542807</v>
      </c>
      <c r="I3406" s="4">
        <f t="shared" si="266"/>
        <v>1.5174841214204005</v>
      </c>
      <c r="N3406" s="3">
        <f t="shared" si="267"/>
        <v>-1.004359604619562</v>
      </c>
      <c r="O3406" s="3">
        <f t="shared" si="268"/>
        <v>-1.004359604619562</v>
      </c>
      <c r="P3406" s="4">
        <f t="shared" si="269"/>
        <v>1.7049909813533879</v>
      </c>
    </row>
    <row r="3407" spans="1:16" x14ac:dyDescent="0.35">
      <c r="A3407" s="4">
        <v>7.7210884353738102E-2</v>
      </c>
      <c r="B3407" s="4">
        <v>10.87785262447</v>
      </c>
      <c r="C3407" s="4">
        <v>-2.5643920898651702</v>
      </c>
      <c r="E3407" s="4">
        <v>6.2759146308664793</v>
      </c>
      <c r="F3407" s="4">
        <v>6.2541170461678206</v>
      </c>
      <c r="H3407" s="4">
        <f t="shared" si="265"/>
        <v>5.3202305984289726</v>
      </c>
      <c r="I3407" s="4">
        <f t="shared" si="266"/>
        <v>0.95568403243750666</v>
      </c>
      <c r="N3407" s="3">
        <f t="shared" si="267"/>
        <v>-1.1249954674631735</v>
      </c>
      <c r="O3407" s="3">
        <f t="shared" si="268"/>
        <v>-1.1249954674631735</v>
      </c>
      <c r="P3407" s="4">
        <f t="shared" si="269"/>
        <v>1.4393966224019967</v>
      </c>
    </row>
    <row r="3408" spans="1:16" x14ac:dyDescent="0.35">
      <c r="A3408" s="4">
        <v>7.7233560090699593E-2</v>
      </c>
      <c r="B3408" s="4">
        <v>15.521618127165649</v>
      </c>
      <c r="C3408" s="4">
        <v>-2.62237548827268</v>
      </c>
      <c r="E3408" s="4">
        <v>9.2786780107872211</v>
      </c>
      <c r="F3408" s="4">
        <v>6.2699212960271495</v>
      </c>
      <c r="H3408" s="4">
        <f t="shared" si="265"/>
        <v>7.4035926735962105</v>
      </c>
      <c r="I3408" s="4">
        <f t="shared" si="266"/>
        <v>1.8750853371910106</v>
      </c>
      <c r="N3408" s="3">
        <f t="shared" si="267"/>
        <v>-0.99517131848274243</v>
      </c>
      <c r="O3408" s="3">
        <f t="shared" si="268"/>
        <v>-0.99517131848274243</v>
      </c>
      <c r="P3408" s="4">
        <f t="shared" si="269"/>
        <v>1.6272041697899375</v>
      </c>
    </row>
    <row r="3409" spans="1:16" x14ac:dyDescent="0.35">
      <c r="A3409" s="4">
        <v>7.7256235827661002E-2</v>
      </c>
      <c r="B3409" s="4">
        <v>-14.12275439310695</v>
      </c>
      <c r="C3409" s="4">
        <v>-2.4130249023746901</v>
      </c>
      <c r="E3409" s="4">
        <v>-11.4119108437297</v>
      </c>
      <c r="F3409" s="4">
        <v>6.2572704870117253</v>
      </c>
      <c r="H3409" s="4">
        <f t="shared" si="265"/>
        <v>-7.0706075658061032</v>
      </c>
      <c r="I3409" s="4">
        <f t="shared" si="266"/>
        <v>4.3413032779235969</v>
      </c>
      <c r="N3409" s="3">
        <f t="shared" si="267"/>
        <v>-1.0990915000136587</v>
      </c>
      <c r="O3409" s="3">
        <f t="shared" si="268"/>
        <v>-1.0990915000136587</v>
      </c>
      <c r="P3409" s="4">
        <f t="shared" si="269"/>
        <v>1.3139334023610314</v>
      </c>
    </row>
    <row r="3410" spans="1:16" x14ac:dyDescent="0.35">
      <c r="A3410" s="4">
        <v>7.7278911564622493E-2</v>
      </c>
      <c r="B3410" s="4">
        <v>-12.56915851020635</v>
      </c>
      <c r="C3410" s="4">
        <v>-2.09045410161032</v>
      </c>
      <c r="E3410" s="4">
        <v>-6.8755934521342352</v>
      </c>
      <c r="F3410" s="4">
        <v>6.2444855635062453</v>
      </c>
      <c r="H3410" s="4">
        <f t="shared" si="265"/>
        <v>-6.2035821341906559</v>
      </c>
      <c r="I3410" s="4">
        <f t="shared" si="266"/>
        <v>0.67201131794357938</v>
      </c>
      <c r="N3410" s="3">
        <f t="shared" si="267"/>
        <v>-1.2041133661985386</v>
      </c>
      <c r="O3410" s="3">
        <f t="shared" si="268"/>
        <v>-1.2041133661985386</v>
      </c>
      <c r="P3410" s="4">
        <f t="shared" si="269"/>
        <v>0.88634073541178138</v>
      </c>
    </row>
    <row r="3411" spans="1:16" x14ac:dyDescent="0.35">
      <c r="A3411" s="4">
        <v>7.7301587301583902E-2</v>
      </c>
      <c r="B3411" s="4">
        <v>16.7504240309128</v>
      </c>
      <c r="C3411" s="4">
        <v>-1.8740844726883299</v>
      </c>
      <c r="E3411" s="4">
        <v>10.067693755304191</v>
      </c>
      <c r="F3411" s="4">
        <v>6.2361753914635205</v>
      </c>
      <c r="H3411" s="4">
        <f t="shared" si="265"/>
        <v>8.8546376794095636</v>
      </c>
      <c r="I3411" s="4">
        <f t="shared" si="266"/>
        <v>1.2130560758946274</v>
      </c>
      <c r="N3411" s="3">
        <f t="shared" si="267"/>
        <v>-1.2723773472751783</v>
      </c>
      <c r="O3411" s="3">
        <f t="shared" si="268"/>
        <v>-1.2723773472751783</v>
      </c>
      <c r="P3411" s="4">
        <f t="shared" si="269"/>
        <v>0.60170712541315163</v>
      </c>
    </row>
    <row r="3412" spans="1:16" x14ac:dyDescent="0.35">
      <c r="A3412" s="4">
        <v>7.7324263038545393E-2</v>
      </c>
      <c r="B3412" s="4">
        <v>9.0673663567713305</v>
      </c>
      <c r="C3412" s="4">
        <v>-1.6934204101830299</v>
      </c>
      <c r="E3412" s="4">
        <v>5.4548171563492502</v>
      </c>
      <c r="F3412" s="4">
        <v>6.2556311825550051</v>
      </c>
      <c r="H3412" s="4">
        <f t="shared" si="265"/>
        <v>4.4607678996011506</v>
      </c>
      <c r="I3412" s="4">
        <f t="shared" si="266"/>
        <v>0.99404925674809963</v>
      </c>
      <c r="N3412" s="3">
        <f t="shared" si="267"/>
        <v>-1.1125575808405135</v>
      </c>
      <c r="O3412" s="3">
        <f t="shared" si="268"/>
        <v>-1.1125575808405135</v>
      </c>
      <c r="P3412" s="4">
        <f t="shared" si="269"/>
        <v>0.58086282934251643</v>
      </c>
    </row>
    <row r="3413" spans="1:16" x14ac:dyDescent="0.35">
      <c r="A3413" s="4">
        <v>7.7346938775506802E-2</v>
      </c>
      <c r="B3413" s="4">
        <v>-18.64601976638215</v>
      </c>
      <c r="C3413" s="4">
        <v>-1.8646240234121201</v>
      </c>
      <c r="E3413" s="4">
        <v>-13.62487562804025</v>
      </c>
      <c r="F3413" s="4">
        <v>6.2443847184225998</v>
      </c>
      <c r="H3413" s="4">
        <f t="shared" si="265"/>
        <v>-9.8298538911660369</v>
      </c>
      <c r="I3413" s="4">
        <f t="shared" si="266"/>
        <v>3.7950217368742134</v>
      </c>
      <c r="N3413" s="3">
        <f t="shared" si="267"/>
        <v>-1.2049417590219669</v>
      </c>
      <c r="O3413" s="3">
        <f t="shared" si="268"/>
        <v>-1.2049417590219669</v>
      </c>
      <c r="P3413" s="4">
        <f t="shared" si="269"/>
        <v>0.65968226439015321</v>
      </c>
    </row>
    <row r="3414" spans="1:16" x14ac:dyDescent="0.35">
      <c r="A3414" s="4">
        <v>7.7369614512468293E-2</v>
      </c>
      <c r="B3414" s="4">
        <v>-5.16928678656984</v>
      </c>
      <c r="C3414" s="4">
        <v>-2.5161743163096602</v>
      </c>
      <c r="E3414" s="4">
        <v>-4.5028911818380299</v>
      </c>
      <c r="F3414" s="4">
        <v>6.2318901937704645</v>
      </c>
      <c r="H3414" s="4">
        <f t="shared" si="265"/>
        <v>-2.0824887759934598</v>
      </c>
      <c r="I3414" s="4">
        <f t="shared" si="266"/>
        <v>2.4204024058445701</v>
      </c>
      <c r="N3414" s="3">
        <f t="shared" si="267"/>
        <v>-1.3075781412809449</v>
      </c>
      <c r="O3414" s="3">
        <f t="shared" si="268"/>
        <v>-1.3075781412809449</v>
      </c>
      <c r="P3414" s="4">
        <f t="shared" si="269"/>
        <v>1.2085961750287153</v>
      </c>
    </row>
    <row r="3415" spans="1:16" x14ac:dyDescent="0.35">
      <c r="A3415" s="4">
        <v>7.7392290249429702E-2</v>
      </c>
      <c r="B3415" s="4">
        <v>19.72669497043935</v>
      </c>
      <c r="C3415" s="4">
        <v>-2.9721069335261601</v>
      </c>
      <c r="E3415" s="4">
        <v>11.915817996024899</v>
      </c>
      <c r="F3415" s="4">
        <v>6.2307323511048702</v>
      </c>
      <c r="H3415" s="4">
        <f t="shared" si="265"/>
        <v>9.2182133626845957</v>
      </c>
      <c r="I3415" s="4">
        <f t="shared" si="266"/>
        <v>2.697604633340303</v>
      </c>
      <c r="N3415" s="3">
        <f t="shared" si="267"/>
        <v>-1.3170892500049873</v>
      </c>
      <c r="O3415" s="3">
        <f t="shared" si="268"/>
        <v>-1.3170892500049873</v>
      </c>
      <c r="P3415" s="4">
        <f t="shared" si="269"/>
        <v>1.6550176835211727</v>
      </c>
    </row>
    <row r="3416" spans="1:16" x14ac:dyDescent="0.35">
      <c r="A3416" s="4">
        <v>7.7414965986391193E-2</v>
      </c>
      <c r="B3416" s="4">
        <v>1.0452845802373572</v>
      </c>
      <c r="C3416" s="4">
        <v>-2.9708862304689299</v>
      </c>
      <c r="E3416" s="4">
        <v>-0.45211026565295703</v>
      </c>
      <c r="F3416" s="4">
        <v>6.2344129830993147</v>
      </c>
      <c r="H3416" s="4">
        <f t="shared" si="265"/>
        <v>-4.6712486919446343E-2</v>
      </c>
      <c r="I3416" s="4">
        <f t="shared" si="266"/>
        <v>0.40539777873351068</v>
      </c>
      <c r="N3416" s="3">
        <f t="shared" si="267"/>
        <v>-1.2868546662289757</v>
      </c>
      <c r="O3416" s="3">
        <f t="shared" si="268"/>
        <v>-1.2868546662289757</v>
      </c>
      <c r="P3416" s="4">
        <f t="shared" si="269"/>
        <v>1.6840315642399541</v>
      </c>
    </row>
    <row r="3417" spans="1:16" x14ac:dyDescent="0.35">
      <c r="A3417" s="4">
        <v>7.7437641723352602E-2</v>
      </c>
      <c r="B3417" s="4">
        <v>-19.945218951338298</v>
      </c>
      <c r="C3417" s="4">
        <v>-2.9959106445275401</v>
      </c>
      <c r="E3417" s="4">
        <v>-6.81039464050615</v>
      </c>
      <c r="F3417" s="4">
        <v>6.2192775229824102</v>
      </c>
      <c r="H3417" s="4">
        <f t="shared" si="265"/>
        <v>-9.1842746892439049</v>
      </c>
      <c r="I3417" s="4">
        <f t="shared" si="266"/>
        <v>2.3738800487377549</v>
      </c>
      <c r="N3417" s="3">
        <f t="shared" si="267"/>
        <v>-1.4111850360088809</v>
      </c>
      <c r="O3417" s="3">
        <f t="shared" si="268"/>
        <v>-1.4111850360088809</v>
      </c>
      <c r="P3417" s="4">
        <f t="shared" si="269"/>
        <v>1.5847256085186592</v>
      </c>
    </row>
    <row r="3418" spans="1:16" x14ac:dyDescent="0.35">
      <c r="A3418" s="4">
        <v>7.7460317460314093E-2</v>
      </c>
      <c r="B3418" s="4">
        <v>3.1244015777536651</v>
      </c>
      <c r="C3418" s="4">
        <v>-3.0413818359307401</v>
      </c>
      <c r="E3418" s="4">
        <v>0.542119774513802</v>
      </c>
      <c r="F3418" s="4">
        <v>6.2042836171409057</v>
      </c>
      <c r="H3418" s="4">
        <f t="shared" si="265"/>
        <v>2.0604916063338532</v>
      </c>
      <c r="I3418" s="4">
        <f t="shared" si="266"/>
        <v>1.5183718318200512</v>
      </c>
      <c r="N3418" s="3">
        <f t="shared" si="267"/>
        <v>-1.5343526069529085</v>
      </c>
      <c r="O3418" s="3">
        <f t="shared" si="268"/>
        <v>-1.5343526069529085</v>
      </c>
      <c r="P3418" s="4">
        <f t="shared" si="269"/>
        <v>1.5070292289778315</v>
      </c>
    </row>
    <row r="3419" spans="1:16" x14ac:dyDescent="0.35">
      <c r="A3419" s="4">
        <v>7.7482993197275501E-2</v>
      </c>
      <c r="B3419" s="4">
        <v>19.292041162611351</v>
      </c>
      <c r="C3419" s="4">
        <v>-2.6296997070924699</v>
      </c>
      <c r="E3419" s="4">
        <v>11.3132652319663</v>
      </c>
      <c r="F3419" s="4">
        <v>6.2142584613196306</v>
      </c>
      <c r="H3419" s="4">
        <f t="shared" si="265"/>
        <v>9.0736237950955783</v>
      </c>
      <c r="I3419" s="4">
        <f t="shared" si="266"/>
        <v>2.2396414368707216</v>
      </c>
      <c r="N3419" s="3">
        <f t="shared" si="267"/>
        <v>-1.4524141620256434</v>
      </c>
      <c r="O3419" s="3">
        <f t="shared" si="268"/>
        <v>-1.4524141620256434</v>
      </c>
      <c r="P3419" s="4">
        <f t="shared" si="269"/>
        <v>1.1772855450668265</v>
      </c>
    </row>
    <row r="3420" spans="1:16" x14ac:dyDescent="0.35">
      <c r="A3420" s="4">
        <v>7.7505668934236993E-2</v>
      </c>
      <c r="B3420" s="4">
        <v>-9.0673664504523188</v>
      </c>
      <c r="C3420" s="4">
        <v>-2.2119140625621299</v>
      </c>
      <c r="E3420" s="4">
        <v>-6.9784805509401053</v>
      </c>
      <c r="F3420" s="4">
        <v>6.2100095840239398</v>
      </c>
      <c r="H3420" s="4">
        <f t="shared" si="265"/>
        <v>-4.3328769473825925</v>
      </c>
      <c r="I3420" s="4">
        <f t="shared" si="266"/>
        <v>2.6456036035575128</v>
      </c>
      <c r="N3420" s="3">
        <f t="shared" si="267"/>
        <v>-1.4873166018089357</v>
      </c>
      <c r="O3420" s="3">
        <f t="shared" si="268"/>
        <v>-1.4873166018089357</v>
      </c>
      <c r="P3420" s="4">
        <f t="shared" si="269"/>
        <v>0.7245974607531942</v>
      </c>
    </row>
    <row r="3421" spans="1:16" x14ac:dyDescent="0.35">
      <c r="A3421" s="4">
        <v>7.7528344671198401E-2</v>
      </c>
      <c r="B3421" s="4">
        <v>-16.750423973743949</v>
      </c>
      <c r="C3421" s="4">
        <v>-2.4047851562213198</v>
      </c>
      <c r="E3421" s="4">
        <v>-6.7372550237355906</v>
      </c>
      <c r="F3421" s="4">
        <v>6.1981451284436</v>
      </c>
      <c r="H3421" s="4">
        <f t="shared" si="265"/>
        <v>-8.3493954466909255</v>
      </c>
      <c r="I3421" s="4">
        <f t="shared" si="266"/>
        <v>1.6121404229553349</v>
      </c>
      <c r="N3421" s="3">
        <f t="shared" si="267"/>
        <v>-1.5847772761556231</v>
      </c>
      <c r="O3421" s="3">
        <f t="shared" si="268"/>
        <v>-1.5847772761556231</v>
      </c>
      <c r="P3421" s="4">
        <f t="shared" si="269"/>
        <v>0.82000788006569669</v>
      </c>
    </row>
    <row r="3422" spans="1:16" x14ac:dyDescent="0.35">
      <c r="A3422" s="4">
        <v>7.7551020408159893E-2</v>
      </c>
      <c r="B3422" s="4">
        <v>12.569158591780599</v>
      </c>
      <c r="C3422" s="4">
        <v>-2.7066040038613699</v>
      </c>
      <c r="E3422" s="4">
        <v>7.4876496824453653</v>
      </c>
      <c r="F3422" s="4">
        <v>6.1853428943618649</v>
      </c>
      <c r="H3422" s="4">
        <f t="shared" si="265"/>
        <v>5.9028061524811175</v>
      </c>
      <c r="I3422" s="4">
        <f t="shared" si="266"/>
        <v>1.5848435299642478</v>
      </c>
      <c r="N3422" s="3">
        <f t="shared" si="267"/>
        <v>-1.6899413402208632</v>
      </c>
      <c r="O3422" s="3">
        <f t="shared" si="268"/>
        <v>-1.6899413402208632</v>
      </c>
      <c r="P3422" s="4">
        <f t="shared" si="269"/>
        <v>1.0166626636405067</v>
      </c>
    </row>
    <row r="3423" spans="1:16" x14ac:dyDescent="0.35">
      <c r="A3423" s="4">
        <v>7.7573696145121301E-2</v>
      </c>
      <c r="B3423" s="4">
        <v>14.12275431888445</v>
      </c>
      <c r="C3423" s="4">
        <v>-2.8887939452854101</v>
      </c>
      <c r="E3423" s="4">
        <v>8.9091983657568292</v>
      </c>
      <c r="F3423" s="4">
        <v>6.2027405580826347</v>
      </c>
      <c r="H3423" s="4">
        <f t="shared" si="265"/>
        <v>6.6625378457324498</v>
      </c>
      <c r="I3423" s="4">
        <f t="shared" si="266"/>
        <v>2.2466605200243794</v>
      </c>
      <c r="N3423" s="3">
        <f t="shared" si="267"/>
        <v>-1.5470280791106923</v>
      </c>
      <c r="O3423" s="3">
        <f t="shared" si="268"/>
        <v>-1.5470280791106923</v>
      </c>
      <c r="P3423" s="4">
        <f t="shared" si="269"/>
        <v>1.3417658661747178</v>
      </c>
    </row>
    <row r="3424" spans="1:16" x14ac:dyDescent="0.35">
      <c r="A3424" s="4">
        <v>7.7596371882082807E-2</v>
      </c>
      <c r="B3424" s="4">
        <v>-15.521618193223151</v>
      </c>
      <c r="C3424" s="4">
        <v>-3.3468627929006298</v>
      </c>
      <c r="E3424" s="4">
        <v>-12.2653430964489</v>
      </c>
      <c r="F3424" s="4">
        <v>6.1885280907562548</v>
      </c>
      <c r="H3424" s="4">
        <f t="shared" si="265"/>
        <v>-6.9028681575072381</v>
      </c>
      <c r="I3424" s="4">
        <f t="shared" si="266"/>
        <v>5.3624749389416619</v>
      </c>
      <c r="N3424" s="3">
        <f t="shared" si="267"/>
        <v>-1.6637765165235769</v>
      </c>
      <c r="O3424" s="3">
        <f t="shared" si="268"/>
        <v>-1.6637765165235769</v>
      </c>
      <c r="P3424" s="4">
        <f t="shared" si="269"/>
        <v>1.6830862763770529</v>
      </c>
    </row>
    <row r="3425" spans="1:16" x14ac:dyDescent="0.35">
      <c r="A3425" s="4">
        <v>7.7619047619044201E-2</v>
      </c>
      <c r="B3425" s="4">
        <v>-10.8778525364377</v>
      </c>
      <c r="C3425" s="4">
        <v>-3.6962890624480398</v>
      </c>
      <c r="E3425" s="4">
        <v>-6.6585988522527657</v>
      </c>
      <c r="F3425" s="4">
        <v>6.1726035484438793</v>
      </c>
      <c r="H3425" s="4">
        <f t="shared" si="265"/>
        <v>-4.6257863117880857</v>
      </c>
      <c r="I3425" s="4">
        <f t="shared" si="266"/>
        <v>2.03281254046468</v>
      </c>
      <c r="N3425" s="3">
        <f t="shared" si="267"/>
        <v>-1.7945888089138213</v>
      </c>
      <c r="O3425" s="3">
        <f t="shared" si="268"/>
        <v>-1.7945888089138213</v>
      </c>
      <c r="P3425" s="4">
        <f t="shared" si="269"/>
        <v>1.9017002535342185</v>
      </c>
    </row>
    <row r="3426" spans="1:16" x14ac:dyDescent="0.35">
      <c r="A3426" s="4">
        <v>7.7641723356005707E-2</v>
      </c>
      <c r="B3426" s="4">
        <v>17.79570860356845</v>
      </c>
      <c r="C3426" s="4">
        <v>-3.66058349609908</v>
      </c>
      <c r="E3426" s="4">
        <v>10.472082848920049</v>
      </c>
      <c r="F3426" s="4">
        <v>6.1609969048271598</v>
      </c>
      <c r="H3426" s="4">
        <f t="shared" si="265"/>
        <v>7.6831250879792998</v>
      </c>
      <c r="I3426" s="4">
        <f t="shared" si="266"/>
        <v>2.7889577609407494</v>
      </c>
      <c r="N3426" s="3">
        <f t="shared" si="267"/>
        <v>-1.8899316846258447</v>
      </c>
      <c r="O3426" s="3">
        <f t="shared" si="268"/>
        <v>-1.8899316846258447</v>
      </c>
      <c r="P3426" s="4">
        <f t="shared" si="269"/>
        <v>1.7706518114732352</v>
      </c>
    </row>
    <row r="3427" spans="1:16" x14ac:dyDescent="0.35">
      <c r="A3427" s="4">
        <v>7.7664399092967101E-2</v>
      </c>
      <c r="B3427" s="4">
        <v>7.1575364036948397</v>
      </c>
      <c r="C3427" s="4">
        <v>-3.59161376954154</v>
      </c>
      <c r="E3427" s="4">
        <v>4.0750226979845747</v>
      </c>
      <c r="F3427" s="4">
        <v>6.1712600971726399</v>
      </c>
      <c r="H3427" s="4">
        <f t="shared" si="265"/>
        <v>2.9755834543054518</v>
      </c>
      <c r="I3427" s="4">
        <f t="shared" si="266"/>
        <v>1.0994392436791229</v>
      </c>
      <c r="N3427" s="3">
        <f t="shared" si="267"/>
        <v>-1.8056246011556389</v>
      </c>
      <c r="O3427" s="3">
        <f t="shared" si="268"/>
        <v>-1.8056246011556389</v>
      </c>
      <c r="P3427" s="4">
        <f t="shared" si="269"/>
        <v>1.785989168385901</v>
      </c>
    </row>
    <row r="3428" spans="1:16" x14ac:dyDescent="0.35">
      <c r="A3428" s="4">
        <v>7.7687074829928607E-2</v>
      </c>
      <c r="B3428" s="4">
        <v>-19.292041160209848</v>
      </c>
      <c r="C3428" s="4">
        <v>-3.3203125000404698</v>
      </c>
      <c r="E3428" s="4">
        <v>-8.0592041268609442</v>
      </c>
      <c r="F3428" s="4">
        <v>6.1561391445281552</v>
      </c>
      <c r="H3428" s="4">
        <f t="shared" si="265"/>
        <v>-8.6641318797754074</v>
      </c>
      <c r="I3428" s="4">
        <f t="shared" si="266"/>
        <v>0.60492775291446321</v>
      </c>
      <c r="N3428" s="3">
        <f t="shared" si="267"/>
        <v>-1.9298357991762056</v>
      </c>
      <c r="O3428" s="3">
        <f t="shared" si="268"/>
        <v>-1.9298357991762056</v>
      </c>
      <c r="P3428" s="4">
        <f t="shared" si="269"/>
        <v>1.3904767008642642</v>
      </c>
    </row>
    <row r="3429" spans="1:16" x14ac:dyDescent="0.35">
      <c r="A3429" s="4">
        <v>7.7709750566890001E-2</v>
      </c>
      <c r="B3429" s="4">
        <v>-3.1244015867462451</v>
      </c>
      <c r="C3429" s="4">
        <v>-3.0187988281699698</v>
      </c>
      <c r="E3429" s="4">
        <v>-3.2756435324716748</v>
      </c>
      <c r="F3429" s="4">
        <v>6.1419029409304695</v>
      </c>
      <c r="H3429" s="4">
        <f t="shared" si="265"/>
        <v>-1.1986382710027406</v>
      </c>
      <c r="I3429" s="4">
        <f t="shared" si="266"/>
        <v>2.0770052614689343</v>
      </c>
      <c r="N3429" s="3">
        <f t="shared" si="267"/>
        <v>-2.0467792183977607</v>
      </c>
      <c r="O3429" s="3">
        <f t="shared" si="268"/>
        <v>-2.0467792183977607</v>
      </c>
      <c r="P3429" s="4">
        <f t="shared" si="269"/>
        <v>0.97201960977220914</v>
      </c>
    </row>
    <row r="3430" spans="1:16" x14ac:dyDescent="0.35">
      <c r="A3430" s="4">
        <v>7.7732426303851507E-2</v>
      </c>
      <c r="B3430" s="4">
        <v>19.945218950852698</v>
      </c>
      <c r="C3430" s="4">
        <v>-3.20892333981539</v>
      </c>
      <c r="E3430" s="4">
        <v>11.924072087808149</v>
      </c>
      <c r="F3430" s="4">
        <v>6.1450913344994449</v>
      </c>
      <c r="H3430" s="4">
        <f t="shared" si="265"/>
        <v>9.0310265201360025</v>
      </c>
      <c r="I3430" s="4">
        <f t="shared" si="266"/>
        <v>2.8930455676721465</v>
      </c>
      <c r="N3430" s="3">
        <f t="shared" si="267"/>
        <v>-2.020588131481821</v>
      </c>
      <c r="O3430" s="3">
        <f t="shared" si="268"/>
        <v>-2.020588131481821</v>
      </c>
      <c r="P3430" s="4">
        <f t="shared" si="269"/>
        <v>1.188335208333569</v>
      </c>
    </row>
    <row r="3431" spans="1:16" x14ac:dyDescent="0.35">
      <c r="A3431" s="4">
        <v>7.7755102040812901E-2</v>
      </c>
      <c r="B3431" s="4">
        <v>-1.0452845711451608</v>
      </c>
      <c r="C3431" s="4">
        <v>-3.1213378906380602</v>
      </c>
      <c r="E3431" s="4">
        <v>-2.69582736551191</v>
      </c>
      <c r="F3431" s="4">
        <v>6.1468873021787598</v>
      </c>
      <c r="H3431" s="4">
        <f t="shared" si="265"/>
        <v>-0.82430181925283486</v>
      </c>
      <c r="I3431" s="4">
        <f t="shared" si="266"/>
        <v>1.8715255462590752</v>
      </c>
      <c r="N3431" s="3">
        <f t="shared" si="267"/>
        <v>-2.0058351392399407</v>
      </c>
      <c r="O3431" s="3">
        <f t="shared" si="268"/>
        <v>-2.0058351392399407</v>
      </c>
      <c r="P3431" s="4">
        <f t="shared" si="269"/>
        <v>1.1155027513981195</v>
      </c>
    </row>
    <row r="3432" spans="1:16" x14ac:dyDescent="0.35">
      <c r="A3432" s="4">
        <v>7.7777777777774407E-2</v>
      </c>
      <c r="B3432" s="4">
        <v>-19.726694971863651</v>
      </c>
      <c r="C3432" s="4">
        <v>-2.38037109386052</v>
      </c>
      <c r="E3432" s="4">
        <v>-6.5894166026077947</v>
      </c>
      <c r="F3432" s="4">
        <v>6.1349403204193003</v>
      </c>
      <c r="H3432" s="4">
        <f t="shared" si="265"/>
        <v>-9.662990652285826</v>
      </c>
      <c r="I3432" s="4">
        <f t="shared" si="266"/>
        <v>3.0735740496780313</v>
      </c>
      <c r="N3432" s="3">
        <f t="shared" si="267"/>
        <v>-2.10397372560828</v>
      </c>
      <c r="O3432" s="3">
        <f t="shared" si="268"/>
        <v>-2.10397372560828</v>
      </c>
      <c r="P3432" s="4">
        <f t="shared" si="269"/>
        <v>0.27639736825224004</v>
      </c>
    </row>
    <row r="3433" spans="1:16" x14ac:dyDescent="0.35">
      <c r="A3433" s="4">
        <v>7.7800453514735801E-2</v>
      </c>
      <c r="B3433" s="4">
        <v>5.1692867776071854</v>
      </c>
      <c r="C3433" s="4">
        <v>-2.02056884770992</v>
      </c>
      <c r="E3433" s="4">
        <v>2.854839577306445</v>
      </c>
      <c r="F3433" s="4">
        <v>6.1254059872833544</v>
      </c>
      <c r="H3433" s="4">
        <f t="shared" si="265"/>
        <v>3.1310809365931425</v>
      </c>
      <c r="I3433" s="4">
        <f t="shared" si="266"/>
        <v>0.27624135928669746</v>
      </c>
      <c r="N3433" s="3">
        <f t="shared" si="267"/>
        <v>-2.1822935887139279</v>
      </c>
      <c r="O3433" s="3">
        <f t="shared" si="268"/>
        <v>-2.1822935887139279</v>
      </c>
      <c r="P3433" s="4">
        <f t="shared" si="269"/>
        <v>0.16172474100400791</v>
      </c>
    </row>
    <row r="3434" spans="1:16" x14ac:dyDescent="0.35">
      <c r="A3434" s="4">
        <v>7.7823129251697307E-2</v>
      </c>
      <c r="B3434" s="4">
        <v>18.646019769644951</v>
      </c>
      <c r="C3434" s="4">
        <v>-1.9540405273537</v>
      </c>
      <c r="E3434" s="4">
        <v>11.26217492153525</v>
      </c>
      <c r="F3434" s="4">
        <v>6.1436268432701402</v>
      </c>
      <c r="H3434" s="4">
        <f t="shared" si="265"/>
        <v>9.3862058652824683</v>
      </c>
      <c r="I3434" s="4">
        <f t="shared" si="266"/>
        <v>1.8759690562527815</v>
      </c>
      <c r="N3434" s="3">
        <f t="shared" si="267"/>
        <v>-2.0326182075199797</v>
      </c>
      <c r="O3434" s="3">
        <f t="shared" si="268"/>
        <v>-2.0326182075199797</v>
      </c>
      <c r="P3434" s="4">
        <f t="shared" si="269"/>
        <v>7.857768016627964E-2</v>
      </c>
    </row>
    <row r="3435" spans="1:16" x14ac:dyDescent="0.35">
      <c r="A3435" s="4">
        <v>7.7845804988658701E-2</v>
      </c>
      <c r="B3435" s="4">
        <v>-9.0673663486590144</v>
      </c>
      <c r="C3435" s="4">
        <v>-1.4624023438235501</v>
      </c>
      <c r="E3435" s="4">
        <v>-7.8667543525015002</v>
      </c>
      <c r="F3435" s="4">
        <v>6.1432450585357499</v>
      </c>
      <c r="H3435" s="4">
        <f t="shared" si="265"/>
        <v>-5.4695131754670827</v>
      </c>
      <c r="I3435" s="4">
        <f t="shared" si="266"/>
        <v>2.3972411770344175</v>
      </c>
      <c r="N3435" s="3">
        <f t="shared" si="267"/>
        <v>-2.0357543815666514</v>
      </c>
      <c r="O3435" s="3">
        <f t="shared" si="268"/>
        <v>-2.0357543815666514</v>
      </c>
      <c r="P3435" s="4">
        <f t="shared" si="269"/>
        <v>0.57335203774310139</v>
      </c>
    </row>
    <row r="3436" spans="1:16" x14ac:dyDescent="0.35">
      <c r="A3436" s="4">
        <v>7.7868480725620207E-2</v>
      </c>
      <c r="B3436" s="4">
        <v>-16.750424035966351</v>
      </c>
      <c r="C3436" s="4">
        <v>-1.53839111326988</v>
      </c>
      <c r="E3436" s="4">
        <v>-6.5875766806029254</v>
      </c>
      <c r="F3436" s="4">
        <v>6.1363795792094145</v>
      </c>
      <c r="H3436" s="4">
        <f t="shared" si="265"/>
        <v>-8.5685240079280049</v>
      </c>
      <c r="I3436" s="4">
        <f t="shared" si="266"/>
        <v>1.9809473273250795</v>
      </c>
      <c r="N3436" s="3">
        <f t="shared" si="267"/>
        <v>-2.0921509216629928</v>
      </c>
      <c r="O3436" s="3">
        <f t="shared" si="268"/>
        <v>-2.0921509216629928</v>
      </c>
      <c r="P3436" s="4">
        <f t="shared" si="269"/>
        <v>0.55375980839311278</v>
      </c>
    </row>
    <row r="3437" spans="1:16" x14ac:dyDescent="0.35">
      <c r="A3437" s="4">
        <v>7.7891156462581601E-2</v>
      </c>
      <c r="B3437" s="4">
        <v>12.569158503130701</v>
      </c>
      <c r="C3437" s="4">
        <v>-2.7523803709121202</v>
      </c>
      <c r="E3437" s="4">
        <v>7.8384801107669002</v>
      </c>
      <c r="F3437" s="4">
        <v>6.1272071086436597</v>
      </c>
      <c r="H3437" s="4">
        <f t="shared" si="265"/>
        <v>6.4891714957723474</v>
      </c>
      <c r="I3437" s="4">
        <f t="shared" si="266"/>
        <v>1.3493086149945528</v>
      </c>
      <c r="N3437" s="3">
        <f t="shared" si="267"/>
        <v>-2.1674982615143845</v>
      </c>
      <c r="O3437" s="3">
        <f t="shared" si="268"/>
        <v>-2.1674982615143845</v>
      </c>
      <c r="P3437" s="4">
        <f t="shared" si="269"/>
        <v>0.58488210939773566</v>
      </c>
    </row>
    <row r="3438" spans="1:16" x14ac:dyDescent="0.35">
      <c r="A3438" s="4">
        <v>7.7913832199543107E-2</v>
      </c>
      <c r="B3438" s="4">
        <v>14.12275439966805</v>
      </c>
      <c r="C3438" s="4">
        <v>-3.7060546873573199</v>
      </c>
      <c r="E3438" s="4">
        <v>8.3944847521906851</v>
      </c>
      <c r="F3438" s="4">
        <v>6.1439349319093148</v>
      </c>
      <c r="H3438" s="4">
        <f t="shared" si="265"/>
        <v>5.5468112869471158</v>
      </c>
      <c r="I3438" s="4">
        <f t="shared" si="266"/>
        <v>2.8476734652435693</v>
      </c>
      <c r="N3438" s="3">
        <f t="shared" si="267"/>
        <v>-2.0300874106933415</v>
      </c>
      <c r="O3438" s="3">
        <f t="shared" si="268"/>
        <v>-2.0300874106933415</v>
      </c>
      <c r="P3438" s="4">
        <f t="shared" si="269"/>
        <v>1.6759672766639784</v>
      </c>
    </row>
    <row r="3439" spans="1:16" x14ac:dyDescent="0.35">
      <c r="A3439" s="4">
        <v>7.7936507936504501E-2</v>
      </c>
      <c r="B3439" s="4">
        <v>-16.750423914754101</v>
      </c>
      <c r="C3439" s="4">
        <v>-3.65753173828851</v>
      </c>
      <c r="E3439" s="4">
        <v>-11.94489338137965</v>
      </c>
      <c r="F3439" s="4">
        <v>6.129152061853155</v>
      </c>
      <c r="H3439" s="4">
        <f t="shared" si="265"/>
        <v>-7.099586671761104</v>
      </c>
      <c r="I3439" s="4">
        <f t="shared" si="266"/>
        <v>4.845306709618546</v>
      </c>
      <c r="N3439" s="3">
        <f t="shared" si="267"/>
        <v>-2.1515214263291043</v>
      </c>
      <c r="O3439" s="3">
        <f t="shared" si="268"/>
        <v>-2.1515214263291043</v>
      </c>
      <c r="P3439" s="4">
        <f t="shared" si="269"/>
        <v>1.5060103119594057</v>
      </c>
    </row>
    <row r="3440" spans="1:16" x14ac:dyDescent="0.35">
      <c r="A3440" s="4">
        <v>7.7959183673466007E-2</v>
      </c>
      <c r="B3440" s="4">
        <v>-9.0673665468020239</v>
      </c>
      <c r="C3440" s="4">
        <v>-3.3654785156686899</v>
      </c>
      <c r="E3440" s="4">
        <v>-6.5317388779067205</v>
      </c>
      <c r="F3440" s="4">
        <v>6.1139617795387551</v>
      </c>
      <c r="H3440" s="4">
        <f t="shared" si="265"/>
        <v>-4.1502456890568</v>
      </c>
      <c r="I3440" s="4">
        <f t="shared" si="266"/>
        <v>2.3814931888499205</v>
      </c>
      <c r="N3440" s="3">
        <f t="shared" si="267"/>
        <v>-2.2763021335308062</v>
      </c>
      <c r="O3440" s="3">
        <f t="shared" si="268"/>
        <v>-2.2763021335308062</v>
      </c>
      <c r="P3440" s="4">
        <f t="shared" si="269"/>
        <v>1.0891763821378837</v>
      </c>
    </row>
    <row r="3441" spans="1:16" x14ac:dyDescent="0.35">
      <c r="A3441" s="4">
        <v>7.7981859410427401E-2</v>
      </c>
      <c r="B3441" s="4">
        <v>18.646019689968099</v>
      </c>
      <c r="C3441" s="4">
        <v>-2.7755737305570101</v>
      </c>
      <c r="E3441" s="4">
        <v>11.18691128265565</v>
      </c>
      <c r="F3441" s="4">
        <v>6.10832096503432</v>
      </c>
      <c r="H3441" s="4">
        <f t="shared" si="265"/>
        <v>8.8044562078471973</v>
      </c>
      <c r="I3441" s="4">
        <f t="shared" si="266"/>
        <v>2.382455074808453</v>
      </c>
      <c r="N3441" s="3">
        <f t="shared" si="267"/>
        <v>-2.3226386537144887</v>
      </c>
      <c r="O3441" s="3">
        <f t="shared" si="268"/>
        <v>-2.3226386537144887</v>
      </c>
      <c r="P3441" s="4">
        <f t="shared" si="269"/>
        <v>0.45293507684252132</v>
      </c>
    </row>
    <row r="3442" spans="1:16" x14ac:dyDescent="0.35">
      <c r="A3442" s="4">
        <v>7.8004535147388906E-2</v>
      </c>
      <c r="B3442" s="4">
        <v>5.1692869923638298</v>
      </c>
      <c r="C3442" s="4">
        <v>-1.1682128908654801</v>
      </c>
      <c r="E3442" s="4">
        <v>3.4166995613176403</v>
      </c>
      <c r="F3442" s="4">
        <v>6.1267453279980195</v>
      </c>
      <c r="H3442" s="4">
        <f t="shared" si="265"/>
        <v>2.9077541234983282</v>
      </c>
      <c r="I3442" s="4">
        <f t="shared" si="266"/>
        <v>0.50894543781931212</v>
      </c>
      <c r="N3442" s="3">
        <f t="shared" si="267"/>
        <v>-2.171291562675115</v>
      </c>
      <c r="O3442" s="3">
        <f t="shared" si="268"/>
        <v>-2.171291562675115</v>
      </c>
      <c r="P3442" s="4">
        <f t="shared" si="269"/>
        <v>1.0030786718096349</v>
      </c>
    </row>
    <row r="3443" spans="1:16" x14ac:dyDescent="0.35">
      <c r="A3443" s="4">
        <v>7.8027210884350301E-2</v>
      </c>
      <c r="B3443" s="4">
        <v>-19.7266949370756</v>
      </c>
      <c r="C3443" s="4">
        <v>0.78765869111273901</v>
      </c>
      <c r="E3443" s="4">
        <v>-13.440607869327749</v>
      </c>
      <c r="F3443" s="4">
        <v>6.1259363843479697</v>
      </c>
      <c r="H3443" s="4">
        <f t="shared" si="265"/>
        <v>-12.872625340163232</v>
      </c>
      <c r="I3443" s="4">
        <f t="shared" si="266"/>
        <v>0.5679825291645173</v>
      </c>
      <c r="N3443" s="3">
        <f t="shared" si="267"/>
        <v>-2.1779366373781608</v>
      </c>
      <c r="O3443" s="3">
        <f t="shared" si="268"/>
        <v>-2.1779366373781608</v>
      </c>
      <c r="P3443" s="4">
        <f t="shared" si="269"/>
        <v>2.9655953284908998</v>
      </c>
    </row>
    <row r="3444" spans="1:16" x14ac:dyDescent="0.35">
      <c r="A3444" s="4">
        <v>7.8049886621311806E-2</v>
      </c>
      <c r="B3444" s="4">
        <v>-1.0452847932214835</v>
      </c>
      <c r="C3444" s="4">
        <v>1.6479492186208999</v>
      </c>
      <c r="E3444" s="4">
        <v>-0.50328057175148655</v>
      </c>
      <c r="F3444" s="4">
        <v>6.1293077429216947</v>
      </c>
      <c r="H3444" s="4">
        <f t="shared" si="265"/>
        <v>-0.62297304672513953</v>
      </c>
      <c r="I3444" s="4">
        <f t="shared" si="266"/>
        <v>0.11969247497365298</v>
      </c>
      <c r="N3444" s="3">
        <f t="shared" si="267"/>
        <v>-2.1502425828271714</v>
      </c>
      <c r="O3444" s="3">
        <f t="shared" si="268"/>
        <v>-2.1502425828271714</v>
      </c>
      <c r="P3444" s="4">
        <f t="shared" si="269"/>
        <v>3.7981918014480716</v>
      </c>
    </row>
    <row r="3445" spans="1:16" x14ac:dyDescent="0.35">
      <c r="A3445" s="4">
        <v>7.8072562358273201E-2</v>
      </c>
      <c r="B3445" s="4">
        <v>19.945218962488649</v>
      </c>
      <c r="C3445" s="4">
        <v>1.07238769539887</v>
      </c>
      <c r="E3445" s="4">
        <v>12.677227975090201</v>
      </c>
      <c r="F3445" s="4">
        <v>6.1569384331366752</v>
      </c>
      <c r="H3445" s="4">
        <f t="shared" si="265"/>
        <v>13.285533921676205</v>
      </c>
      <c r="I3445" s="4">
        <f t="shared" si="266"/>
        <v>0.6083059465860039</v>
      </c>
      <c r="N3445" s="3">
        <f t="shared" si="267"/>
        <v>-1.9232700358964252</v>
      </c>
      <c r="O3445" s="3">
        <f t="shared" si="268"/>
        <v>-1.9232700358964252</v>
      </c>
      <c r="P3445" s="4">
        <f t="shared" si="269"/>
        <v>2.995657731295295</v>
      </c>
    </row>
    <row r="3446" spans="1:16" x14ac:dyDescent="0.35">
      <c r="A3446" s="4">
        <v>7.8095238095234706E-2</v>
      </c>
      <c r="B3446" s="4">
        <v>-3.1244013671030402</v>
      </c>
      <c r="C3446" s="4">
        <v>-0.13122558575687801</v>
      </c>
      <c r="E3446" s="4">
        <v>-4.312083893261125</v>
      </c>
      <c r="F3446" s="4">
        <v>6.1725185191630345</v>
      </c>
      <c r="H3446" s="4">
        <f t="shared" si="265"/>
        <v>-2.1200857251253269</v>
      </c>
      <c r="I3446" s="4">
        <f t="shared" si="266"/>
        <v>2.1919981681357981</v>
      </c>
      <c r="N3446" s="3">
        <f t="shared" si="267"/>
        <v>-1.7952872826865309</v>
      </c>
      <c r="O3446" s="3">
        <f t="shared" si="268"/>
        <v>-1.7952872826865309</v>
      </c>
      <c r="P3446" s="4">
        <f t="shared" si="269"/>
        <v>1.6640616969296529</v>
      </c>
    </row>
    <row r="3447" spans="1:16" x14ac:dyDescent="0.35">
      <c r="A3447" s="4">
        <v>7.8117913832196101E-2</v>
      </c>
      <c r="B3447" s="4">
        <v>-19.292041217811352</v>
      </c>
      <c r="C3447" s="4">
        <v>-1.0189819334605299</v>
      </c>
      <c r="E3447" s="4">
        <v>-6.7005338368853344</v>
      </c>
      <c r="F3447" s="4">
        <v>6.1685096255484204</v>
      </c>
      <c r="H3447" s="4">
        <f t="shared" si="265"/>
        <v>-10.765668626199359</v>
      </c>
      <c r="I3447" s="4">
        <f t="shared" si="266"/>
        <v>4.0651347893140244</v>
      </c>
      <c r="N3447" s="3">
        <f t="shared" si="267"/>
        <v>-1.8282183744183631</v>
      </c>
      <c r="O3447" s="3">
        <f t="shared" si="268"/>
        <v>-1.8282183744183631</v>
      </c>
      <c r="P3447" s="4">
        <f t="shared" si="269"/>
        <v>0.8092364409578332</v>
      </c>
    </row>
    <row r="3448" spans="1:16" x14ac:dyDescent="0.35">
      <c r="A3448" s="4">
        <v>7.8140589569157606E-2</v>
      </c>
      <c r="B3448" s="4">
        <v>7.1575361961296249</v>
      </c>
      <c r="C3448" s="4">
        <v>-1.5640258788244601</v>
      </c>
      <c r="E3448" s="4">
        <v>4.5218486274321403</v>
      </c>
      <c r="F3448" s="4">
        <v>6.1599356107735908</v>
      </c>
      <c r="H3448" s="4">
        <f t="shared" si="265"/>
        <v>4.1266360611213155</v>
      </c>
      <c r="I3448" s="4">
        <f t="shared" si="266"/>
        <v>0.3952125663108248</v>
      </c>
      <c r="N3448" s="3">
        <f t="shared" si="267"/>
        <v>-1.8986496939302382</v>
      </c>
      <c r="O3448" s="3">
        <f t="shared" si="268"/>
        <v>-1.8986496939302382</v>
      </c>
      <c r="P3448" s="4">
        <f t="shared" si="269"/>
        <v>0.3346238151057781</v>
      </c>
    </row>
    <row r="3449" spans="1:16" x14ac:dyDescent="0.35">
      <c r="A3449" s="4">
        <v>7.8163265306119001E-2</v>
      </c>
      <c r="B3449" s="4">
        <v>17.795708704505252</v>
      </c>
      <c r="C3449" s="4">
        <v>-2.43225097643221</v>
      </c>
      <c r="E3449" s="4">
        <v>10.588041972426049</v>
      </c>
      <c r="F3449" s="4">
        <v>6.1780328407231151</v>
      </c>
      <c r="H3449" s="4">
        <f t="shared" si="265"/>
        <v>8.5744555886312845</v>
      </c>
      <c r="I3449" s="4">
        <f t="shared" si="266"/>
        <v>2.013586383794765</v>
      </c>
      <c r="N3449" s="3">
        <f t="shared" si="267"/>
        <v>-1.7499898399028528</v>
      </c>
      <c r="O3449" s="3">
        <f t="shared" si="268"/>
        <v>-1.7499898399028528</v>
      </c>
      <c r="P3449" s="4">
        <f t="shared" si="269"/>
        <v>0.68226113652935716</v>
      </c>
    </row>
    <row r="3450" spans="1:16" x14ac:dyDescent="0.35">
      <c r="A3450" s="4">
        <v>7.8185941043080506E-2</v>
      </c>
      <c r="B3450" s="4">
        <v>-10.877852349933205</v>
      </c>
      <c r="C3450" s="4">
        <v>-3.5824584959211401</v>
      </c>
      <c r="E3450" s="4">
        <v>-9.4153349759647611</v>
      </c>
      <c r="F3450" s="4">
        <v>6.1674680721261801</v>
      </c>
      <c r="H3450" s="4">
        <f t="shared" si="265"/>
        <v>-5.0146865913621452</v>
      </c>
      <c r="I3450" s="4">
        <f t="shared" si="266"/>
        <v>4.4006483846026159</v>
      </c>
      <c r="N3450" s="3">
        <f t="shared" si="267"/>
        <v>-1.8367742241336971</v>
      </c>
      <c r="O3450" s="3">
        <f t="shared" si="268"/>
        <v>-1.8367742241336971</v>
      </c>
      <c r="P3450" s="4">
        <f t="shared" si="269"/>
        <v>1.745684271787443</v>
      </c>
    </row>
    <row r="3451" spans="1:16" x14ac:dyDescent="0.35">
      <c r="A3451" s="4">
        <v>7.8208616780041901E-2</v>
      </c>
      <c r="B3451" s="4">
        <v>-15.5216183331721</v>
      </c>
      <c r="C3451" s="4">
        <v>-4.5892333982859599</v>
      </c>
      <c r="E3451" s="4">
        <v>-6.6657110067320104</v>
      </c>
      <c r="F3451" s="4">
        <v>6.1487240552920746</v>
      </c>
      <c r="H3451" s="4">
        <f t="shared" si="265"/>
        <v>-5.7123658931112837</v>
      </c>
      <c r="I3451" s="4">
        <f t="shared" si="266"/>
        <v>0.95334511362072671</v>
      </c>
      <c r="N3451" s="3">
        <f t="shared" si="267"/>
        <v>-1.9907471146930187</v>
      </c>
      <c r="O3451" s="3">
        <f t="shared" si="268"/>
        <v>-1.9907471146930187</v>
      </c>
      <c r="P3451" s="4">
        <f t="shared" si="269"/>
        <v>2.5984862835929414</v>
      </c>
    </row>
    <row r="3452" spans="1:16" x14ac:dyDescent="0.35">
      <c r="A3452" s="4">
        <v>7.8231292517003406E-2</v>
      </c>
      <c r="B3452" s="4">
        <v>14.122754161671651</v>
      </c>
      <c r="C3452" s="4">
        <v>-5.6076049803154602</v>
      </c>
      <c r="E3452" s="4">
        <v>8.3501925784245792</v>
      </c>
      <c r="F3452" s="4">
        <v>6.1281585210660401</v>
      </c>
      <c r="H3452" s="4">
        <f t="shared" si="265"/>
        <v>4.933295167212</v>
      </c>
      <c r="I3452" s="4">
        <f t="shared" si="266"/>
        <v>3.4168974112125792</v>
      </c>
      <c r="N3452" s="3">
        <f t="shared" si="267"/>
        <v>-2.1596828758324098</v>
      </c>
      <c r="O3452" s="3">
        <f t="shared" si="268"/>
        <v>-2.1596828758324098</v>
      </c>
      <c r="P3452" s="4">
        <f t="shared" si="269"/>
        <v>3.4479221044830504</v>
      </c>
    </row>
    <row r="3453" spans="1:16" x14ac:dyDescent="0.35">
      <c r="A3453" s="4">
        <v>7.8253968253964801E-2</v>
      </c>
      <c r="B3453" s="4">
        <v>12.569158764565401</v>
      </c>
      <c r="C3453" s="4">
        <v>-6.1856079100692503</v>
      </c>
      <c r="E3453" s="4">
        <v>6.4684173060433201</v>
      </c>
      <c r="F3453" s="4">
        <v>6.1297355845375847</v>
      </c>
      <c r="H3453" s="4">
        <f t="shared" si="265"/>
        <v>3.5282151712027088</v>
      </c>
      <c r="I3453" s="4">
        <f t="shared" si="266"/>
        <v>2.9402021348406113</v>
      </c>
      <c r="N3453" s="3">
        <f t="shared" si="267"/>
        <v>-2.1467280741237702</v>
      </c>
      <c r="O3453" s="3">
        <f t="shared" si="268"/>
        <v>-2.1467280741237702</v>
      </c>
      <c r="P3453" s="4">
        <f t="shared" si="269"/>
        <v>4.0388798359454796</v>
      </c>
    </row>
    <row r="3454" spans="1:16" x14ac:dyDescent="0.35">
      <c r="A3454" s="4">
        <v>7.8276643990926306E-2</v>
      </c>
      <c r="B3454" s="4">
        <v>-16.75042385262655</v>
      </c>
      <c r="C3454" s="4">
        <v>-5.5578613282194897</v>
      </c>
      <c r="E3454" s="4">
        <v>-13.2778587155521</v>
      </c>
      <c r="F3454" s="4">
        <v>6.1064786969718501</v>
      </c>
      <c r="H3454" s="4">
        <f t="shared" si="265"/>
        <v>-5.828454997890419</v>
      </c>
      <c r="I3454" s="4">
        <f t="shared" si="266"/>
        <v>7.4494037176616805</v>
      </c>
      <c r="N3454" s="3">
        <f t="shared" si="267"/>
        <v>-2.3377719808595798</v>
      </c>
      <c r="O3454" s="3">
        <f t="shared" si="268"/>
        <v>-2.3377719808595798</v>
      </c>
      <c r="P3454" s="4">
        <f t="shared" si="269"/>
        <v>3.2200893473599099</v>
      </c>
    </row>
    <row r="3455" spans="1:16" x14ac:dyDescent="0.35">
      <c r="A3455" s="4">
        <v>7.8299319727887701E-2</v>
      </c>
      <c r="B3455" s="4">
        <v>-9.0673666485953301</v>
      </c>
      <c r="C3455" s="4">
        <v>-3.9392089846186402</v>
      </c>
      <c r="E3455" s="4">
        <v>-6.535604660293175</v>
      </c>
      <c r="F3455" s="4">
        <v>6.0878176936018749</v>
      </c>
      <c r="H3455" s="4">
        <f t="shared" si="265"/>
        <v>-3.2413490542011645</v>
      </c>
      <c r="I3455" s="4">
        <f t="shared" si="266"/>
        <v>3.2942556060920105</v>
      </c>
      <c r="N3455" s="3">
        <f t="shared" si="267"/>
        <v>-2.4910629565902593</v>
      </c>
      <c r="O3455" s="3">
        <f t="shared" si="268"/>
        <v>-2.4910629565902593</v>
      </c>
      <c r="P3455" s="4">
        <f t="shared" si="269"/>
        <v>1.4481460280283809</v>
      </c>
    </row>
    <row r="3456" spans="1:16" x14ac:dyDescent="0.35">
      <c r="A3456" s="4">
        <v>7.8321995464849206E-2</v>
      </c>
      <c r="B3456" s="4">
        <v>18.64601964908865</v>
      </c>
      <c r="C3456" s="4">
        <v>-1.6973876956499401</v>
      </c>
      <c r="E3456" s="4">
        <v>11.41664454569905</v>
      </c>
      <c r="F3456" s="4">
        <v>6.0834852940049107</v>
      </c>
      <c r="H3456" s="4">
        <f t="shared" si="265"/>
        <v>10.102087939541258</v>
      </c>
      <c r="I3456" s="4">
        <f t="shared" si="266"/>
        <v>1.314556606157792</v>
      </c>
      <c r="N3456" s="3">
        <f t="shared" si="267"/>
        <v>-2.5266514910493649</v>
      </c>
      <c r="O3456" s="3">
        <f t="shared" si="268"/>
        <v>-2.5266514910493649</v>
      </c>
      <c r="P3456" s="4">
        <f t="shared" si="269"/>
        <v>0.82926379539942485</v>
      </c>
    </row>
    <row r="3457" spans="1:16" x14ac:dyDescent="0.35">
      <c r="A3457" s="4">
        <v>7.8344671201810601E-2</v>
      </c>
      <c r="B3457" s="4">
        <v>3.1244017973488249</v>
      </c>
      <c r="C3457" s="4">
        <v>0.39520263640377001</v>
      </c>
      <c r="E3457" s="4">
        <v>1.530058010398323</v>
      </c>
      <c r="F3457" s="4">
        <v>6.1084440006554956</v>
      </c>
      <c r="H3457" s="4">
        <f t="shared" si="265"/>
        <v>2.2653271971357904</v>
      </c>
      <c r="I3457" s="4">
        <f t="shared" si="266"/>
        <v>0.73526918673746744</v>
      </c>
      <c r="N3457" s="3">
        <f t="shared" si="267"/>
        <v>-2.3216279765260373</v>
      </c>
      <c r="O3457" s="3">
        <f t="shared" si="268"/>
        <v>-2.3216279765260373</v>
      </c>
      <c r="P3457" s="4">
        <f t="shared" si="269"/>
        <v>2.7168306129298072</v>
      </c>
    </row>
    <row r="3458" spans="1:16" x14ac:dyDescent="0.35">
      <c r="A3458" s="4">
        <v>7.8367346938772106E-2</v>
      </c>
      <c r="B3458" s="4">
        <v>-19.945218939690648</v>
      </c>
      <c r="C3458" s="4">
        <v>0.96038818350867805</v>
      </c>
      <c r="E3458" s="4">
        <v>-10.088919418062986</v>
      </c>
      <c r="F3458" s="4">
        <v>6.1113394577348146</v>
      </c>
      <c r="H3458" s="4">
        <f t="shared" ref="H3458:H3521" si="270">(AmpC+C3458)*SIN(A3458*W_c+PhazeM)</f>
        <v>-13.169963834499644</v>
      </c>
      <c r="I3458" s="4">
        <f t="shared" ref="I3458:I3521" si="271">ABS(E3458-H3458)</f>
        <v>3.0810444164366579</v>
      </c>
      <c r="N3458" s="3">
        <f t="shared" ref="N3458:N3521" si="272">(F3458-$R$2)*E_l</f>
        <v>-2.2978432189717233</v>
      </c>
      <c r="O3458" s="3">
        <f t="shared" si="268"/>
        <v>-2.2978432189717233</v>
      </c>
      <c r="P3458" s="4">
        <f t="shared" si="269"/>
        <v>3.2582314024804013</v>
      </c>
    </row>
    <row r="3459" spans="1:16" x14ac:dyDescent="0.35">
      <c r="A3459" s="4">
        <v>7.8390022675733501E-2</v>
      </c>
      <c r="B3459" s="4">
        <v>1.0452843581852551</v>
      </c>
      <c r="C3459" s="4">
        <v>0.32226562509634099</v>
      </c>
      <c r="E3459" s="4">
        <v>-0.256577928565007</v>
      </c>
      <c r="F3459" s="4">
        <v>6.11293950722603</v>
      </c>
      <c r="H3459" s="4">
        <f t="shared" si="270"/>
        <v>0.50993712771481892</v>
      </c>
      <c r="I3459" s="4">
        <f t="shared" si="271"/>
        <v>0.76651505627982597</v>
      </c>
      <c r="N3459" s="3">
        <f t="shared" si="272"/>
        <v>-2.2846995984030447</v>
      </c>
      <c r="O3459" s="3">
        <f t="shared" ref="O3459:O3522" si="273">IF(A3459&gt;0.02,N3459,0)</f>
        <v>-2.2846995984030447</v>
      </c>
      <c r="P3459" s="4">
        <f t="shared" ref="P3459:P3522" si="274">ABS(O3459-C3459)</f>
        <v>2.6069652234993859</v>
      </c>
    </row>
    <row r="3460" spans="1:16" x14ac:dyDescent="0.35">
      <c r="A3460" s="4">
        <v>7.8412698412695006E-2</v>
      </c>
      <c r="B3460" s="4">
        <v>19.726695005219852</v>
      </c>
      <c r="C3460" s="4">
        <v>-0.26855468741080002</v>
      </c>
      <c r="E3460" s="4">
        <v>12.42173939384965</v>
      </c>
      <c r="F3460" s="4">
        <v>6.1335356423015952</v>
      </c>
      <c r="H3460" s="4">
        <f t="shared" si="270"/>
        <v>11.836916731388477</v>
      </c>
      <c r="I3460" s="4">
        <f t="shared" si="271"/>
        <v>0.58482266246117298</v>
      </c>
      <c r="N3460" s="3">
        <f t="shared" si="272"/>
        <v>-2.115512466316992</v>
      </c>
      <c r="O3460" s="3">
        <f t="shared" si="273"/>
        <v>-2.115512466316992</v>
      </c>
      <c r="P3460" s="4">
        <f t="shared" si="274"/>
        <v>1.8469577789061919</v>
      </c>
    </row>
    <row r="3461" spans="1:16" x14ac:dyDescent="0.35">
      <c r="A3461" s="4">
        <v>7.8435374149656401E-2</v>
      </c>
      <c r="B3461" s="4">
        <v>-5.1692865717662055</v>
      </c>
      <c r="C3461" s="4">
        <v>-1.14776611314851</v>
      </c>
      <c r="E3461" s="4">
        <v>-4.3599594143954299</v>
      </c>
      <c r="F3461" s="4">
        <v>6.14446281584293</v>
      </c>
      <c r="H3461" s="4">
        <f t="shared" si="270"/>
        <v>-2.8674067797752003</v>
      </c>
      <c r="I3461" s="4">
        <f t="shared" si="271"/>
        <v>1.4925526346202296</v>
      </c>
      <c r="N3461" s="3">
        <f t="shared" si="272"/>
        <v>-2.0257511034942008</v>
      </c>
      <c r="O3461" s="3">
        <f t="shared" si="273"/>
        <v>-2.0257511034942008</v>
      </c>
      <c r="P3461" s="4">
        <f t="shared" si="274"/>
        <v>0.87798499034569089</v>
      </c>
    </row>
    <row r="3462" spans="1:16" x14ac:dyDescent="0.35">
      <c r="A3462" s="4">
        <v>7.8458049886617906E-2</v>
      </c>
      <c r="B3462" s="4">
        <v>-18.646019846076399</v>
      </c>
      <c r="C3462" s="4">
        <v>-2.3052978513877398</v>
      </c>
      <c r="E3462" s="4">
        <v>-6.6822442043673549</v>
      </c>
      <c r="F3462" s="4">
        <v>6.1349106864978644</v>
      </c>
      <c r="H3462" s="4">
        <f t="shared" si="270"/>
        <v>-9.2573524186255636</v>
      </c>
      <c r="I3462" s="4">
        <f t="shared" si="271"/>
        <v>2.5751082142582087</v>
      </c>
      <c r="N3462" s="3">
        <f t="shared" si="272"/>
        <v>-2.1042171537156311</v>
      </c>
      <c r="O3462" s="3">
        <f t="shared" si="273"/>
        <v>-2.1042171537156311</v>
      </c>
      <c r="P3462" s="4">
        <f t="shared" si="274"/>
        <v>0.20108069767210868</v>
      </c>
    </row>
    <row r="3463" spans="1:16" x14ac:dyDescent="0.35">
      <c r="A3463" s="4">
        <v>7.84807256235793E-2</v>
      </c>
      <c r="B3463" s="4">
        <v>9.0673661586716747</v>
      </c>
      <c r="C3463" s="4">
        <v>-2.8909301756928301</v>
      </c>
      <c r="E3463" s="4">
        <v>5.763625230092785</v>
      </c>
      <c r="F3463" s="4">
        <v>6.1229170661864547</v>
      </c>
      <c r="H3463" s="4">
        <f t="shared" si="270"/>
        <v>4.3368090360732845</v>
      </c>
      <c r="I3463" s="4">
        <f t="shared" si="271"/>
        <v>1.4268161940195005</v>
      </c>
      <c r="N3463" s="3">
        <f t="shared" si="272"/>
        <v>-2.202738852877713</v>
      </c>
      <c r="O3463" s="3">
        <f t="shared" si="273"/>
        <v>-2.202738852877713</v>
      </c>
      <c r="P3463" s="4">
        <f t="shared" si="274"/>
        <v>0.68819132281511708</v>
      </c>
    </row>
    <row r="3464" spans="1:16" x14ac:dyDescent="0.35">
      <c r="A3464" s="4">
        <v>7.8503401360540806E-2</v>
      </c>
      <c r="B3464" s="4">
        <v>16.750424152003699</v>
      </c>
      <c r="C3464" s="4">
        <v>-3.2952880858764502</v>
      </c>
      <c r="E3464" s="4">
        <v>9.8740023111733208</v>
      </c>
      <c r="F3464" s="4">
        <v>6.1378505680536595</v>
      </c>
      <c r="H3464" s="4">
        <f t="shared" si="270"/>
        <v>7.4205785668730062</v>
      </c>
      <c r="I3464" s="4">
        <f t="shared" si="271"/>
        <v>2.4534237443003146</v>
      </c>
      <c r="N3464" s="3">
        <f t="shared" si="272"/>
        <v>-2.0800674709099605</v>
      </c>
      <c r="O3464" s="3">
        <f t="shared" si="273"/>
        <v>-2.0800674709099605</v>
      </c>
      <c r="P3464" s="4">
        <f t="shared" si="274"/>
        <v>1.2152206149664897</v>
      </c>
    </row>
    <row r="3465" spans="1:16" x14ac:dyDescent="0.35">
      <c r="A3465" s="4">
        <v>7.85260770975022E-2</v>
      </c>
      <c r="B3465" s="4">
        <v>-12.569158337383801</v>
      </c>
      <c r="C3465" s="4">
        <v>-3.7176513671237301</v>
      </c>
      <c r="E3465" s="4">
        <v>-10.428684409064829</v>
      </c>
      <c r="F3465" s="4">
        <v>6.1251051870544195</v>
      </c>
      <c r="H3465" s="4">
        <f t="shared" si="270"/>
        <v>-5.5115713996716211</v>
      </c>
      <c r="I3465" s="4">
        <f t="shared" si="271"/>
        <v>4.9171130093932076</v>
      </c>
      <c r="N3465" s="3">
        <f t="shared" si="272"/>
        <v>-2.1847645148307748</v>
      </c>
      <c r="O3465" s="3">
        <f t="shared" si="273"/>
        <v>-2.1847645148307748</v>
      </c>
      <c r="P3465" s="4">
        <f t="shared" si="274"/>
        <v>1.5328868522929553</v>
      </c>
    </row>
    <row r="3466" spans="1:16" x14ac:dyDescent="0.35">
      <c r="A3466" s="4">
        <v>7.8548752834463706E-2</v>
      </c>
      <c r="B3466" s="4">
        <v>-14.12275455047725</v>
      </c>
      <c r="C3466" s="4">
        <v>-3.3963012695797699</v>
      </c>
      <c r="E3466" s="4">
        <v>-6.6351837528231599</v>
      </c>
      <c r="F3466" s="4">
        <v>6.1095960183598299</v>
      </c>
      <c r="H3466" s="4">
        <f t="shared" si="270"/>
        <v>-6.076326581662725</v>
      </c>
      <c r="I3466" s="4">
        <f t="shared" si="271"/>
        <v>0.55885717116043487</v>
      </c>
      <c r="N3466" s="3">
        <f t="shared" si="272"/>
        <v>-2.3121647169973163</v>
      </c>
      <c r="O3466" s="3">
        <f t="shared" si="273"/>
        <v>-2.3121647169973163</v>
      </c>
      <c r="P3466" s="4">
        <f t="shared" si="274"/>
        <v>1.0841365525824536</v>
      </c>
    </row>
    <row r="3467" spans="1:16" x14ac:dyDescent="0.35">
      <c r="A3467" s="4">
        <v>7.85714285714251E-2</v>
      </c>
      <c r="B3467" s="4">
        <v>15.5216179872473</v>
      </c>
      <c r="C3467" s="4">
        <v>-2.6400756837082699</v>
      </c>
      <c r="E3467" s="4">
        <v>9.5868308604020402</v>
      </c>
      <c r="F3467" s="4">
        <v>6.09908271587343</v>
      </c>
      <c r="H3467" s="4">
        <f t="shared" si="270"/>
        <v>7.6619454729923424</v>
      </c>
      <c r="I3467" s="4">
        <f t="shared" si="271"/>
        <v>1.9248853874096978</v>
      </c>
      <c r="N3467" s="3">
        <f t="shared" si="272"/>
        <v>-2.3985263324121129</v>
      </c>
      <c r="O3467" s="3">
        <f t="shared" si="273"/>
        <v>-2.3985263324121129</v>
      </c>
      <c r="P3467" s="4">
        <f t="shared" si="274"/>
        <v>0.24154935129615707</v>
      </c>
    </row>
    <row r="3468" spans="1:16" x14ac:dyDescent="0.35">
      <c r="A3468" s="4">
        <v>7.8594104308386606E-2</v>
      </c>
      <c r="B3468" s="4">
        <v>10.8778528109336</v>
      </c>
      <c r="C3468" s="4">
        <v>-2.0989990235194398</v>
      </c>
      <c r="E3468" s="4">
        <v>6.7677653012249399</v>
      </c>
      <c r="F3468" s="4">
        <v>6.1193740124014999</v>
      </c>
      <c r="H3468" s="4">
        <f t="shared" si="270"/>
        <v>5.1837570927195058</v>
      </c>
      <c r="I3468" s="4">
        <f t="shared" si="271"/>
        <v>1.5840082085054341</v>
      </c>
      <c r="N3468" s="3">
        <f t="shared" si="272"/>
        <v>-2.2318432992461141</v>
      </c>
      <c r="O3468" s="3">
        <f t="shared" si="273"/>
        <v>-2.2318432992461141</v>
      </c>
      <c r="P3468" s="4">
        <f t="shared" si="274"/>
        <v>0.13284427572667434</v>
      </c>
    </row>
    <row r="3469" spans="1:16" x14ac:dyDescent="0.35">
      <c r="A3469" s="4">
        <v>7.8616780045348E-2</v>
      </c>
      <c r="B3469" s="4">
        <v>-17.795708454876699</v>
      </c>
      <c r="C3469" s="4">
        <v>-1.6744995117830299</v>
      </c>
      <c r="E3469" s="4">
        <v>-12.645826000591949</v>
      </c>
      <c r="F3469" s="4">
        <v>6.1112150801307452</v>
      </c>
      <c r="H3469" s="4">
        <f t="shared" si="270"/>
        <v>-9.6226997293781924</v>
      </c>
      <c r="I3469" s="4">
        <f t="shared" si="271"/>
        <v>3.0231262712137568</v>
      </c>
      <c r="N3469" s="3">
        <f t="shared" si="272"/>
        <v>-2.2988649198904163</v>
      </c>
      <c r="O3469" s="3">
        <f t="shared" si="273"/>
        <v>-2.2988649198904163</v>
      </c>
      <c r="P3469" s="4">
        <f t="shared" si="274"/>
        <v>0.62436540810738639</v>
      </c>
    </row>
    <row r="3470" spans="1:16" x14ac:dyDescent="0.35">
      <c r="A3470" s="4">
        <v>7.8639455782309506E-2</v>
      </c>
      <c r="B3470" s="4">
        <v>-7.1575367093001194</v>
      </c>
      <c r="C3470" s="4">
        <v>-1.6152954101652199</v>
      </c>
      <c r="E3470" s="4">
        <v>-5.9013623357796803</v>
      </c>
      <c r="F3470" s="4">
        <v>6.1031029510467052</v>
      </c>
      <c r="H3470" s="4">
        <f t="shared" si="270"/>
        <v>-3.2983753094551527</v>
      </c>
      <c r="I3470" s="4">
        <f t="shared" si="271"/>
        <v>2.6029870263245276</v>
      </c>
      <c r="N3470" s="3">
        <f t="shared" si="272"/>
        <v>-2.3655020753472598</v>
      </c>
      <c r="O3470" s="3">
        <f t="shared" si="273"/>
        <v>-2.3655020753472598</v>
      </c>
      <c r="P3470" s="4">
        <f t="shared" si="274"/>
        <v>0.75020666518203982</v>
      </c>
    </row>
    <row r="3471" spans="1:16" x14ac:dyDescent="0.35">
      <c r="A3471" s="4">
        <v>7.86621315192709E-2</v>
      </c>
      <c r="B3471" s="4">
        <v>19.292041075498599</v>
      </c>
      <c r="C3471" s="4">
        <v>-2.1063232421131399</v>
      </c>
      <c r="E3471" s="4">
        <v>11.9363828505159</v>
      </c>
      <c r="F3471" s="4">
        <v>6.1073484108101255</v>
      </c>
      <c r="H3471" s="4">
        <f t="shared" si="270"/>
        <v>9.9228015710434736</v>
      </c>
      <c r="I3471" s="4">
        <f t="shared" si="271"/>
        <v>2.0135812794724259</v>
      </c>
      <c r="N3471" s="3">
        <f t="shared" si="272"/>
        <v>-2.3306277089127554</v>
      </c>
      <c r="O3471" s="3">
        <f t="shared" si="273"/>
        <v>-2.3306277089127554</v>
      </c>
      <c r="P3471" s="4">
        <f t="shared" si="274"/>
        <v>0.22430446679961547</v>
      </c>
    </row>
    <row r="3472" spans="1:16" x14ac:dyDescent="0.35">
      <c r="A3472" s="4">
        <v>7.8684807256232406E-2</v>
      </c>
      <c r="B3472" s="4">
        <v>3.1244019100155649</v>
      </c>
      <c r="C3472" s="4">
        <v>-2.62695312492116</v>
      </c>
      <c r="E3472" s="4">
        <v>0.65281846188962045</v>
      </c>
      <c r="F3472" s="4">
        <v>6.1178163868662399</v>
      </c>
      <c r="H3472" s="4">
        <f t="shared" si="270"/>
        <v>0.90984642293764251</v>
      </c>
      <c r="I3472" s="4">
        <f t="shared" si="271"/>
        <v>0.25702796104802206</v>
      </c>
      <c r="N3472" s="3">
        <f t="shared" si="272"/>
        <v>-2.2446384278567875</v>
      </c>
      <c r="O3472" s="3">
        <f t="shared" si="273"/>
        <v>-2.2446384278567875</v>
      </c>
      <c r="P3472" s="4">
        <f t="shared" si="274"/>
        <v>0.38231469706437249</v>
      </c>
    </row>
    <row r="3473" spans="1:16" x14ac:dyDescent="0.35">
      <c r="A3473" s="4">
        <v>7.87074829931938E-2</v>
      </c>
      <c r="B3473" s="4">
        <v>-19.94521893372065</v>
      </c>
      <c r="C3473" s="4">
        <v>-2.9751586913535202</v>
      </c>
      <c r="E3473" s="4">
        <v>-6.671523860167345</v>
      </c>
      <c r="F3473" s="4">
        <v>6.1049314389283502</v>
      </c>
      <c r="H3473" s="4">
        <f t="shared" si="270"/>
        <v>-9.2654480065648777</v>
      </c>
      <c r="I3473" s="4">
        <f t="shared" si="271"/>
        <v>2.5939241463975327</v>
      </c>
      <c r="N3473" s="3">
        <f t="shared" si="272"/>
        <v>-2.3504819456183261</v>
      </c>
      <c r="O3473" s="3">
        <f t="shared" si="273"/>
        <v>-2.3504819456183261</v>
      </c>
      <c r="P3473" s="4">
        <f t="shared" si="274"/>
        <v>0.62467674573519405</v>
      </c>
    </row>
    <row r="3474" spans="1:16" x14ac:dyDescent="0.35">
      <c r="A3474" s="4">
        <v>7.8730158730155306E-2</v>
      </c>
      <c r="B3474" s="4">
        <v>1.0452842440965211</v>
      </c>
      <c r="C3474" s="4">
        <v>-3.3221435546349598</v>
      </c>
      <c r="E3474" s="4">
        <v>-0.27513068936221552</v>
      </c>
      <c r="F3474" s="4">
        <v>6.0920837238436798</v>
      </c>
      <c r="H3474" s="4">
        <f t="shared" si="270"/>
        <v>1.121456334438703</v>
      </c>
      <c r="I3474" s="4">
        <f t="shared" si="271"/>
        <v>1.3965870238009184</v>
      </c>
      <c r="N3474" s="3">
        <f t="shared" si="272"/>
        <v>-2.4560196137807813</v>
      </c>
      <c r="O3474" s="3">
        <f t="shared" si="273"/>
        <v>-2.4560196137807813</v>
      </c>
      <c r="P3474" s="4">
        <f t="shared" si="274"/>
        <v>0.86612394085417854</v>
      </c>
    </row>
    <row r="3475" spans="1:16" x14ac:dyDescent="0.35">
      <c r="A3475" s="4">
        <v>7.87528344671167E-2</v>
      </c>
      <c r="B3475" s="4">
        <v>19.29204127295365</v>
      </c>
      <c r="C3475" s="4">
        <v>-3.5928344726151402</v>
      </c>
      <c r="E3475" s="4">
        <v>11.662121390085201</v>
      </c>
      <c r="F3475" s="4">
        <v>6.0976052879022653</v>
      </c>
      <c r="H3475" s="4">
        <f t="shared" si="270"/>
        <v>8.408194739788156</v>
      </c>
      <c r="I3475" s="4">
        <f t="shared" si="271"/>
        <v>3.2539266502970445</v>
      </c>
      <c r="N3475" s="3">
        <f t="shared" si="272"/>
        <v>-2.4106626774296602</v>
      </c>
      <c r="O3475" s="3">
        <f t="shared" si="273"/>
        <v>-2.4106626774296602</v>
      </c>
      <c r="P3475" s="4">
        <f t="shared" si="274"/>
        <v>1.18217179518548</v>
      </c>
    </row>
    <row r="3476" spans="1:16" x14ac:dyDescent="0.35">
      <c r="A3476" s="4">
        <v>7.8775510204078206E-2</v>
      </c>
      <c r="B3476" s="4">
        <v>-7.1575359970189361</v>
      </c>
      <c r="C3476" s="4">
        <v>-3.6602783203022602</v>
      </c>
      <c r="E3476" s="4">
        <v>-7.016872875896305</v>
      </c>
      <c r="F3476" s="4">
        <v>6.0937215717071993</v>
      </c>
      <c r="H3476" s="4">
        <f t="shared" si="270"/>
        <v>-2.9175442020508986</v>
      </c>
      <c r="I3476" s="4">
        <f t="shared" si="271"/>
        <v>4.099328673845406</v>
      </c>
      <c r="N3476" s="3">
        <f t="shared" si="272"/>
        <v>-2.4425654981515397</v>
      </c>
      <c r="O3476" s="3">
        <f t="shared" si="273"/>
        <v>-2.4425654981515397</v>
      </c>
      <c r="P3476" s="4">
        <f t="shared" si="274"/>
        <v>1.2177128221507205</v>
      </c>
    </row>
    <row r="3477" spans="1:16" x14ac:dyDescent="0.35">
      <c r="A3477" s="4">
        <v>7.87981859410396E-2</v>
      </c>
      <c r="B3477" s="4">
        <v>-17.795708801330747</v>
      </c>
      <c r="C3477" s="4">
        <v>-3.3724975586374599</v>
      </c>
      <c r="E3477" s="4">
        <v>-6.6161705824311952</v>
      </c>
      <c r="F3477" s="4">
        <v>6.0793913325740405</v>
      </c>
      <c r="H3477" s="4">
        <f t="shared" si="270"/>
        <v>-7.9578497482898127</v>
      </c>
      <c r="I3477" s="4">
        <f t="shared" si="271"/>
        <v>1.3416791658586176</v>
      </c>
      <c r="N3477" s="3">
        <f t="shared" si="272"/>
        <v>-2.5602813731033804</v>
      </c>
      <c r="O3477" s="3">
        <f t="shared" si="273"/>
        <v>-2.5602813731033804</v>
      </c>
      <c r="P3477" s="4">
        <f t="shared" si="274"/>
        <v>0.81221618553407948</v>
      </c>
    </row>
    <row r="3478" spans="1:16" x14ac:dyDescent="0.35">
      <c r="A3478" s="4">
        <v>7.8820861678001106E-2</v>
      </c>
      <c r="B3478" s="4">
        <v>10.87785217110536</v>
      </c>
      <c r="C3478" s="4">
        <v>-2.3071289064118101</v>
      </c>
      <c r="E3478" s="4">
        <v>6.2666703262764152</v>
      </c>
      <c r="F3478" s="4">
        <v>6.0679710566192604</v>
      </c>
      <c r="H3478" s="4">
        <f t="shared" si="270"/>
        <v>5.3420580558170609</v>
      </c>
      <c r="I3478" s="4">
        <f t="shared" si="271"/>
        <v>0.92461227045935424</v>
      </c>
      <c r="N3478" s="3">
        <f t="shared" si="272"/>
        <v>-2.6540933300230467</v>
      </c>
      <c r="O3478" s="3">
        <f t="shared" si="273"/>
        <v>-2.6540933300230467</v>
      </c>
      <c r="P3478" s="4">
        <f t="shared" si="274"/>
        <v>0.34696442361123658</v>
      </c>
    </row>
    <row r="3479" spans="1:16" x14ac:dyDescent="0.35">
      <c r="A3479" s="4">
        <v>7.88435374149625E-2</v>
      </c>
      <c r="B3479" s="4">
        <v>15.5216184673607</v>
      </c>
      <c r="C3479" s="4">
        <v>-0.27160644562166703</v>
      </c>
      <c r="E3479" s="4">
        <v>9.8073218613721096</v>
      </c>
      <c r="F3479" s="4">
        <v>6.0957571385827496</v>
      </c>
      <c r="H3479" s="4">
        <f t="shared" si="270"/>
        <v>9.3215572719774578</v>
      </c>
      <c r="I3479" s="4">
        <f t="shared" si="271"/>
        <v>0.48576458939465184</v>
      </c>
      <c r="N3479" s="3">
        <f t="shared" si="272"/>
        <v>-2.4258443162122982</v>
      </c>
      <c r="O3479" s="3">
        <f t="shared" si="273"/>
        <v>-2.4258443162122982</v>
      </c>
      <c r="P3479" s="4">
        <f t="shared" si="274"/>
        <v>2.1542378705906313</v>
      </c>
    </row>
    <row r="3480" spans="1:16" x14ac:dyDescent="0.35">
      <c r="A3480" s="4">
        <v>7.8866213151924006E-2</v>
      </c>
      <c r="B3480" s="4">
        <v>-14.1227540109856</v>
      </c>
      <c r="C3480" s="4">
        <v>2.0141601559028199</v>
      </c>
      <c r="E3480" s="4">
        <v>-10.005480230478174</v>
      </c>
      <c r="F3480" s="4">
        <v>6.1027905164207796</v>
      </c>
      <c r="H3480" s="4">
        <f t="shared" si="270"/>
        <v>-10.112342620605075</v>
      </c>
      <c r="I3480" s="4">
        <f t="shared" si="271"/>
        <v>0.10686239012690102</v>
      </c>
      <c r="N3480" s="3">
        <f t="shared" si="272"/>
        <v>-2.3680685723201522</v>
      </c>
      <c r="O3480" s="3">
        <f t="shared" si="273"/>
        <v>-2.3680685723201522</v>
      </c>
      <c r="P3480" s="4">
        <f t="shared" si="274"/>
        <v>4.3822287282229722</v>
      </c>
    </row>
    <row r="3481" spans="1:16" x14ac:dyDescent="0.35">
      <c r="A3481" s="4">
        <v>7.88888888888854E-2</v>
      </c>
      <c r="B3481" s="4">
        <v>-12.569158930312302</v>
      </c>
      <c r="C3481" s="4">
        <v>3.47900390602751</v>
      </c>
      <c r="E3481" s="4">
        <v>-6.69039070980776</v>
      </c>
      <c r="F3481" s="4">
        <v>6.1136083712777403</v>
      </c>
      <c r="H3481" s="4">
        <f t="shared" si="270"/>
        <v>-9.7846660567408481</v>
      </c>
      <c r="I3481" s="4">
        <f t="shared" si="271"/>
        <v>3.0942753469330881</v>
      </c>
      <c r="N3481" s="3">
        <f t="shared" si="272"/>
        <v>-2.2792052087882388</v>
      </c>
      <c r="O3481" s="3">
        <f t="shared" si="273"/>
        <v>-2.2792052087882388</v>
      </c>
      <c r="P3481" s="4">
        <f t="shared" si="274"/>
        <v>5.7582091148157488</v>
      </c>
    </row>
    <row r="3482" spans="1:16" x14ac:dyDescent="0.35">
      <c r="A3482" s="4">
        <v>7.8911564625846906E-2</v>
      </c>
      <c r="B3482" s="4">
        <v>16.750423736494348</v>
      </c>
      <c r="C3482" s="4">
        <v>3.9489746093036202</v>
      </c>
      <c r="E3482" s="4">
        <v>11.136014240961352</v>
      </c>
      <c r="F3482" s="4">
        <v>6.1331554934605998</v>
      </c>
      <c r="H3482" s="4">
        <f t="shared" si="270"/>
        <v>13.705664844586186</v>
      </c>
      <c r="I3482" s="4">
        <f t="shared" si="271"/>
        <v>2.5696506036248348</v>
      </c>
      <c r="N3482" s="3">
        <f t="shared" si="272"/>
        <v>-2.1186352023030337</v>
      </c>
      <c r="O3482" s="3">
        <f t="shared" si="273"/>
        <v>-2.1186352023030337</v>
      </c>
      <c r="P3482" s="4">
        <f t="shared" si="274"/>
        <v>6.0676098116066539</v>
      </c>
    </row>
    <row r="3483" spans="1:16" x14ac:dyDescent="0.35">
      <c r="A3483" s="4">
        <v>7.89342403628083E-2</v>
      </c>
      <c r="B3483" s="4">
        <v>9.0673668384274695</v>
      </c>
      <c r="C3483" s="4">
        <v>3.7695312500273399</v>
      </c>
      <c r="E3483" s="4">
        <v>6.4449446883469399</v>
      </c>
      <c r="F3483" s="4">
        <v>6.1863187565561599</v>
      </c>
      <c r="H3483" s="4">
        <f t="shared" si="270"/>
        <v>6.9784270891429241</v>
      </c>
      <c r="I3483" s="4">
        <f t="shared" si="271"/>
        <v>0.53348240079598419</v>
      </c>
      <c r="N3483" s="3">
        <f t="shared" si="272"/>
        <v>-1.6819251116732143</v>
      </c>
      <c r="O3483" s="3">
        <f t="shared" si="273"/>
        <v>-1.6819251116732143</v>
      </c>
      <c r="P3483" s="4">
        <f t="shared" si="274"/>
        <v>5.4514563617005543</v>
      </c>
    </row>
    <row r="3484" spans="1:16" x14ac:dyDescent="0.35">
      <c r="A3484" s="4">
        <v>7.8956916099769806E-2</v>
      </c>
      <c r="B3484" s="4">
        <v>-18.646019572657302</v>
      </c>
      <c r="C3484" s="4">
        <v>2.6538085939199698</v>
      </c>
      <c r="E3484" s="4">
        <v>-12.388902818816099</v>
      </c>
      <c r="F3484" s="4">
        <v>6.1960543812792803</v>
      </c>
      <c r="H3484" s="4">
        <f t="shared" si="270"/>
        <v>-14.040069135546137</v>
      </c>
      <c r="I3484" s="4">
        <f t="shared" si="271"/>
        <v>1.6511663167300377</v>
      </c>
      <c r="N3484" s="3">
        <f t="shared" si="272"/>
        <v>-1.6019517370605696</v>
      </c>
      <c r="O3484" s="3">
        <f t="shared" si="273"/>
        <v>-1.6019517370605696</v>
      </c>
      <c r="P3484" s="4">
        <f t="shared" si="274"/>
        <v>4.2557603309805394</v>
      </c>
    </row>
    <row r="3485" spans="1:16" x14ac:dyDescent="0.35">
      <c r="A3485" s="4">
        <v>7.89795918367312E-2</v>
      </c>
      <c r="B3485" s="4">
        <v>-5.1692873087255151</v>
      </c>
      <c r="C3485" s="4">
        <v>0.70068359404753999</v>
      </c>
      <c r="E3485" s="4">
        <v>-5.0477122282066844</v>
      </c>
      <c r="F3485" s="4">
        <v>6.1987068417566498</v>
      </c>
      <c r="H3485" s="4">
        <f t="shared" si="270"/>
        <v>-2.952367592490976</v>
      </c>
      <c r="I3485" s="4">
        <f t="shared" si="271"/>
        <v>2.0953446357157084</v>
      </c>
      <c r="N3485" s="3">
        <f t="shared" si="272"/>
        <v>-1.5801630772226305</v>
      </c>
      <c r="O3485" s="3">
        <f t="shared" si="273"/>
        <v>-1.5801630772226305</v>
      </c>
      <c r="P3485" s="4">
        <f t="shared" si="274"/>
        <v>2.2808466712701705</v>
      </c>
    </row>
    <row r="3486" spans="1:16" x14ac:dyDescent="0.35">
      <c r="A3486" s="4">
        <v>7.9002267573692705E-2</v>
      </c>
      <c r="B3486" s="4">
        <v>19.72669488587475</v>
      </c>
      <c r="C3486" s="4">
        <v>-0.93170165990757203</v>
      </c>
      <c r="E3486" s="4">
        <v>12.256784667384501</v>
      </c>
      <c r="F3486" s="4">
        <v>6.2093055456706558</v>
      </c>
      <c r="H3486" s="4">
        <f t="shared" si="270"/>
        <v>11.229077438027542</v>
      </c>
      <c r="I3486" s="4">
        <f t="shared" si="271"/>
        <v>1.0277072293569596</v>
      </c>
      <c r="N3486" s="3">
        <f t="shared" si="272"/>
        <v>-1.4930999310322912</v>
      </c>
      <c r="O3486" s="3">
        <f t="shared" si="273"/>
        <v>-1.4930999310322912</v>
      </c>
      <c r="P3486" s="4">
        <f t="shared" si="274"/>
        <v>0.56139827112471918</v>
      </c>
    </row>
    <row r="3487" spans="1:16" x14ac:dyDescent="0.35">
      <c r="A3487" s="4">
        <v>7.90249433106541E-2</v>
      </c>
      <c r="B3487" s="4">
        <v>1.0452851200718549</v>
      </c>
      <c r="C3487" s="4">
        <v>-1.8228149412704999</v>
      </c>
      <c r="E3487" s="4">
        <v>-1.4012852303383547</v>
      </c>
      <c r="F3487" s="4">
        <v>6.2178549358386599</v>
      </c>
      <c r="H3487" s="4">
        <f t="shared" si="270"/>
        <v>9.6966384761275601E-2</v>
      </c>
      <c r="I3487" s="4">
        <f t="shared" si="271"/>
        <v>1.4982516150996303</v>
      </c>
      <c r="N3487" s="3">
        <f t="shared" si="272"/>
        <v>-1.4228708905689991</v>
      </c>
      <c r="O3487" s="3">
        <f t="shared" si="273"/>
        <v>-1.4228708905689991</v>
      </c>
      <c r="P3487" s="4">
        <f t="shared" si="274"/>
        <v>0.39994405070150085</v>
      </c>
    </row>
    <row r="3488" spans="1:16" x14ac:dyDescent="0.35">
      <c r="A3488" s="4">
        <v>7.9047619047615605E-2</v>
      </c>
      <c r="B3488" s="4">
        <v>-19.9452189796298</v>
      </c>
      <c r="C3488" s="4">
        <v>-2.6608276365910899</v>
      </c>
      <c r="E3488" s="4">
        <v>-6.9530398045574398</v>
      </c>
      <c r="F3488" s="4">
        <v>6.2044576433903593</v>
      </c>
      <c r="H3488" s="4">
        <f t="shared" si="270"/>
        <v>-9.5319804673168012</v>
      </c>
      <c r="I3488" s="4">
        <f t="shared" si="271"/>
        <v>2.5789406627593614</v>
      </c>
      <c r="N3488" s="3">
        <f t="shared" si="272"/>
        <v>-1.5329230668015779</v>
      </c>
      <c r="O3488" s="3">
        <f t="shared" si="273"/>
        <v>-1.5329230668015779</v>
      </c>
      <c r="P3488" s="4">
        <f t="shared" si="274"/>
        <v>1.127904569789512</v>
      </c>
    </row>
    <row r="3489" spans="1:16" x14ac:dyDescent="0.35">
      <c r="A3489" s="4">
        <v>7.9070294784577E-2</v>
      </c>
      <c r="B3489" s="4">
        <v>3.1244010438337098</v>
      </c>
      <c r="C3489" s="4">
        <v>-3.2962036131844599</v>
      </c>
      <c r="E3489" s="4">
        <v>0.57639912431969254</v>
      </c>
      <c r="F3489" s="4">
        <v>6.1881760729985551</v>
      </c>
      <c r="H3489" s="4">
        <f t="shared" si="270"/>
        <v>1.8781514967076989</v>
      </c>
      <c r="I3489" s="4">
        <f t="shared" si="271"/>
        <v>1.3017523723880062</v>
      </c>
      <c r="N3489" s="3">
        <f t="shared" si="272"/>
        <v>-1.6666681694793408</v>
      </c>
      <c r="O3489" s="3">
        <f t="shared" si="273"/>
        <v>-1.6666681694793408</v>
      </c>
      <c r="P3489" s="4">
        <f t="shared" si="274"/>
        <v>1.629535443705119</v>
      </c>
    </row>
    <row r="3490" spans="1:16" x14ac:dyDescent="0.35">
      <c r="A3490" s="4">
        <v>7.9092970521538505E-2</v>
      </c>
      <c r="B3490" s="4">
        <v>19.292041302522549</v>
      </c>
      <c r="C3490" s="4">
        <v>-2.8851318360001201</v>
      </c>
      <c r="E3490" s="4">
        <v>11.576282685079551</v>
      </c>
      <c r="F3490" s="4">
        <v>6.1931535350264904</v>
      </c>
      <c r="H3490" s="4">
        <f t="shared" si="270"/>
        <v>8.8758821925908755</v>
      </c>
      <c r="I3490" s="4">
        <f t="shared" si="271"/>
        <v>2.7004004924886758</v>
      </c>
      <c r="N3490" s="3">
        <f t="shared" si="272"/>
        <v>-1.6257807640275934</v>
      </c>
      <c r="O3490" s="3">
        <f t="shared" si="273"/>
        <v>-1.6257807640275934</v>
      </c>
      <c r="P3490" s="4">
        <f t="shared" si="274"/>
        <v>1.2593510719725267</v>
      </c>
    </row>
    <row r="3491" spans="1:16" x14ac:dyDescent="0.35">
      <c r="A3491" s="4">
        <v>7.91156462584999E-2</v>
      </c>
      <c r="B3491" s="4">
        <v>-7.1575358905243451</v>
      </c>
      <c r="C3491" s="4">
        <v>-1.59606933613446</v>
      </c>
      <c r="E3491" s="4">
        <v>-6.749039780053355</v>
      </c>
      <c r="F3491" s="4">
        <v>6.1905144167364901</v>
      </c>
      <c r="H3491" s="4">
        <f t="shared" si="270"/>
        <v>-4.4607204859288219</v>
      </c>
      <c r="I3491" s="4">
        <f t="shared" si="271"/>
        <v>2.2883192941245332</v>
      </c>
      <c r="N3491" s="3">
        <f t="shared" si="272"/>
        <v>-1.6474598243504557</v>
      </c>
      <c r="O3491" s="3">
        <f t="shared" si="273"/>
        <v>-1.6474598243504557</v>
      </c>
      <c r="P3491" s="4">
        <f t="shared" si="274"/>
        <v>5.1390488215995678E-2</v>
      </c>
    </row>
    <row r="3492" spans="1:16" x14ac:dyDescent="0.35">
      <c r="A3492" s="4">
        <v>7.9138321995461405E-2</v>
      </c>
      <c r="B3492" s="4">
        <v>-17.795708853117951</v>
      </c>
      <c r="C3492" s="4">
        <v>-0.10467529319662799</v>
      </c>
      <c r="E3492" s="4">
        <v>-6.9165026755620147</v>
      </c>
      <c r="F3492" s="4">
        <v>6.1828243612163449</v>
      </c>
      <c r="H3492" s="4">
        <f t="shared" si="270"/>
        <v>-10.39267780524702</v>
      </c>
      <c r="I3492" s="4">
        <f t="shared" si="271"/>
        <v>3.4761751296850054</v>
      </c>
      <c r="N3492" s="3">
        <f t="shared" si="272"/>
        <v>-1.7106298528175643</v>
      </c>
      <c r="O3492" s="3">
        <f t="shared" si="273"/>
        <v>-1.7106298528175643</v>
      </c>
      <c r="P3492" s="4">
        <f t="shared" si="274"/>
        <v>1.6059545596209364</v>
      </c>
    </row>
    <row r="3493" spans="1:16" x14ac:dyDescent="0.35">
      <c r="A3493" s="4">
        <v>7.91609977324228E-2</v>
      </c>
      <c r="B3493" s="4">
        <v>10.877852075291155</v>
      </c>
      <c r="C3493" s="4">
        <v>1.3836669919600899</v>
      </c>
      <c r="E3493" s="4">
        <v>8.7675070715693</v>
      </c>
      <c r="F3493" s="4">
        <v>6.1818556181878801</v>
      </c>
      <c r="H3493" s="4">
        <f t="shared" si="270"/>
        <v>8.280553308832701</v>
      </c>
      <c r="I3493" s="4">
        <f t="shared" si="271"/>
        <v>0.48695376273659896</v>
      </c>
      <c r="N3493" s="3">
        <f t="shared" si="272"/>
        <v>-1.7185876009151075</v>
      </c>
      <c r="O3493" s="3">
        <f t="shared" si="273"/>
        <v>-1.7185876009151075</v>
      </c>
      <c r="P3493" s="4">
        <f t="shared" si="274"/>
        <v>3.1022545928751972</v>
      </c>
    </row>
    <row r="3494" spans="1:16" x14ac:dyDescent="0.35">
      <c r="A3494" s="4">
        <v>7.9183673469384305E-2</v>
      </c>
      <c r="B3494" s="4">
        <v>14.122754701128901</v>
      </c>
      <c r="C3494" s="4">
        <v>2.5512695310716</v>
      </c>
      <c r="E3494" s="4">
        <v>10.373036517159001</v>
      </c>
      <c r="F3494" s="4">
        <v>6.2228627207545451</v>
      </c>
      <c r="H3494" s="4">
        <f t="shared" si="270"/>
        <v>10.68559559819907</v>
      </c>
      <c r="I3494" s="4">
        <f t="shared" si="271"/>
        <v>0.31255908104006913</v>
      </c>
      <c r="N3494" s="3">
        <f t="shared" si="272"/>
        <v>-1.3817343974884324</v>
      </c>
      <c r="O3494" s="3">
        <f t="shared" si="273"/>
        <v>-1.3817343974884324</v>
      </c>
      <c r="P3494" s="4">
        <f t="shared" si="274"/>
        <v>3.9330039285600327</v>
      </c>
    </row>
    <row r="3495" spans="1:16" x14ac:dyDescent="0.35">
      <c r="A3495" s="4">
        <v>7.92063492063457E-2</v>
      </c>
      <c r="B3495" s="4">
        <v>-15.521617853028051</v>
      </c>
      <c r="C3495" s="4">
        <v>2.9086303710391501</v>
      </c>
      <c r="E3495" s="4">
        <v>-10.282061653443</v>
      </c>
      <c r="F3495" s="4">
        <v>6.2325137346987454</v>
      </c>
      <c r="H3495" s="4">
        <f t="shared" si="270"/>
        <v>-11.619166738719294</v>
      </c>
      <c r="I3495" s="4">
        <f t="shared" si="271"/>
        <v>1.3371050852762938</v>
      </c>
      <c r="N3495" s="3">
        <f t="shared" si="272"/>
        <v>-1.3024560588607692</v>
      </c>
      <c r="O3495" s="3">
        <f t="shared" si="273"/>
        <v>-1.3024560588607692</v>
      </c>
      <c r="P3495" s="4">
        <f t="shared" si="274"/>
        <v>4.2110864298999191</v>
      </c>
    </row>
    <row r="3496" spans="1:16" x14ac:dyDescent="0.35">
      <c r="A3496" s="4">
        <v>7.9229024943307205E-2</v>
      </c>
      <c r="B3496" s="4">
        <v>-10.8778529898023</v>
      </c>
      <c r="C3496" s="4">
        <v>2.59399414067307</v>
      </c>
      <c r="E3496" s="4">
        <v>-7.0435551144560051</v>
      </c>
      <c r="F3496" s="4">
        <v>6.2380333826627155</v>
      </c>
      <c r="H3496" s="4">
        <f t="shared" si="270"/>
        <v>-8.2089311180027096</v>
      </c>
      <c r="I3496" s="4">
        <f t="shared" si="271"/>
        <v>1.1653760035467045</v>
      </c>
      <c r="N3496" s="3">
        <f t="shared" si="272"/>
        <v>-1.2571148622856594</v>
      </c>
      <c r="O3496" s="3">
        <f t="shared" si="273"/>
        <v>-1.2571148622856594</v>
      </c>
      <c r="P3496" s="4">
        <f t="shared" si="274"/>
        <v>3.8511090029587294</v>
      </c>
    </row>
    <row r="3497" spans="1:16" x14ac:dyDescent="0.35">
      <c r="A3497" s="4">
        <v>7.92517006802686E-2</v>
      </c>
      <c r="B3497" s="4">
        <v>17.79570835815235</v>
      </c>
      <c r="C3497" s="4">
        <v>2.16339111334704</v>
      </c>
      <c r="E3497" s="4">
        <v>11.14546629247295</v>
      </c>
      <c r="F3497" s="4">
        <v>6.2480870250718397</v>
      </c>
      <c r="H3497" s="4">
        <f t="shared" si="270"/>
        <v>12.804252423940296</v>
      </c>
      <c r="I3497" s="4">
        <f t="shared" si="271"/>
        <v>1.6587861314673464</v>
      </c>
      <c r="N3497" s="3">
        <f t="shared" si="272"/>
        <v>-1.1745291286041784</v>
      </c>
      <c r="O3497" s="3">
        <f t="shared" si="273"/>
        <v>-1.1745291286041784</v>
      </c>
      <c r="P3497" s="4">
        <f t="shared" si="274"/>
        <v>3.3379202419512186</v>
      </c>
    </row>
    <row r="3498" spans="1:16" x14ac:dyDescent="0.35">
      <c r="A3498" s="4">
        <v>7.9274376417230105E-2</v>
      </c>
      <c r="B3498" s="4">
        <v>7.1575369083653904</v>
      </c>
      <c r="C3498" s="4">
        <v>1.86859130863879</v>
      </c>
      <c r="E3498" s="4">
        <v>5.3178226408074156</v>
      </c>
      <c r="F3498" s="4">
        <v>6.2840129876072606</v>
      </c>
      <c r="H3498" s="4">
        <f t="shared" si="270"/>
        <v>5.0434171864746693</v>
      </c>
      <c r="I3498" s="4">
        <f t="shared" si="271"/>
        <v>0.27440545433274632</v>
      </c>
      <c r="N3498" s="3">
        <f t="shared" si="272"/>
        <v>-0.87941499449608151</v>
      </c>
      <c r="O3498" s="3">
        <f t="shared" si="273"/>
        <v>-0.87941499449608151</v>
      </c>
      <c r="P3498" s="4">
        <f t="shared" si="274"/>
        <v>2.7480063031348716</v>
      </c>
    </row>
    <row r="3499" spans="1:16" x14ac:dyDescent="0.35">
      <c r="A3499" s="4">
        <v>7.92970521541915E-2</v>
      </c>
      <c r="B3499" s="4">
        <v>-19.292041020298647</v>
      </c>
      <c r="C3499" s="4">
        <v>1.5850830078559499</v>
      </c>
      <c r="E3499" s="4">
        <v>-13.210778533661049</v>
      </c>
      <c r="F3499" s="4">
        <v>6.2837318035007597</v>
      </c>
      <c r="H3499" s="4">
        <f t="shared" si="270"/>
        <v>-13.379380988384456</v>
      </c>
      <c r="I3499" s="4">
        <f t="shared" si="271"/>
        <v>0.16860245472340729</v>
      </c>
      <c r="N3499" s="3">
        <f t="shared" si="272"/>
        <v>-0.88172478380327568</v>
      </c>
      <c r="O3499" s="3">
        <f t="shared" si="273"/>
        <v>-0.88172478380327568</v>
      </c>
      <c r="P3499" s="4">
        <f t="shared" si="274"/>
        <v>2.4668077916592255</v>
      </c>
    </row>
    <row r="3500" spans="1:16" x14ac:dyDescent="0.35">
      <c r="A3500" s="4">
        <v>7.9319727891153005E-2</v>
      </c>
      <c r="B3500" s="4">
        <v>-3.1244021206661947</v>
      </c>
      <c r="C3500" s="4">
        <v>1.3375854492566801</v>
      </c>
      <c r="E3500" s="4">
        <v>-2.853130712640485</v>
      </c>
      <c r="F3500" s="4">
        <v>6.2821232003564802</v>
      </c>
      <c r="H3500" s="4">
        <f t="shared" si="270"/>
        <v>-1.9577681777954079</v>
      </c>
      <c r="I3500" s="4">
        <f t="shared" si="271"/>
        <v>0.89536253484507711</v>
      </c>
      <c r="N3500" s="3">
        <f t="shared" si="272"/>
        <v>-0.89493866843001457</v>
      </c>
      <c r="O3500" s="3">
        <f t="shared" si="273"/>
        <v>-0.89493866843001457</v>
      </c>
      <c r="P3500" s="4">
        <f t="shared" si="274"/>
        <v>2.2325241176866948</v>
      </c>
    </row>
    <row r="3501" spans="1:16" x14ac:dyDescent="0.35">
      <c r="A3501" s="4">
        <v>7.93424036281144E-2</v>
      </c>
      <c r="B3501" s="4">
        <v>19.94521892256115</v>
      </c>
      <c r="C3501" s="4">
        <v>1.4837646484150999</v>
      </c>
      <c r="E3501" s="4">
        <v>12.710799792061399</v>
      </c>
      <c r="F3501" s="4">
        <v>6.2971170868762893</v>
      </c>
      <c r="H3501" s="4">
        <f t="shared" si="270"/>
        <v>13.717451389889868</v>
      </c>
      <c r="I3501" s="4">
        <f t="shared" si="271"/>
        <v>1.0066515978284691</v>
      </c>
      <c r="N3501" s="3">
        <f t="shared" si="272"/>
        <v>-0.77177125620422271</v>
      </c>
      <c r="O3501" s="3">
        <f t="shared" si="273"/>
        <v>-0.77177125620422271</v>
      </c>
      <c r="P3501" s="4">
        <f t="shared" si="274"/>
        <v>2.2555359046193226</v>
      </c>
    </row>
    <row r="3502" spans="1:16" x14ac:dyDescent="0.35">
      <c r="A3502" s="4">
        <v>7.9365079365075905E-2</v>
      </c>
      <c r="B3502" s="4">
        <v>-1.0452840313106679</v>
      </c>
      <c r="C3502" s="4">
        <v>2.1557617186470202</v>
      </c>
      <c r="E3502" s="4">
        <v>-1.3151199667289175</v>
      </c>
      <c r="F3502" s="4">
        <v>6.3186936161685452</v>
      </c>
      <c r="H3502" s="4">
        <f t="shared" si="270"/>
        <v>-1.0954243482933073</v>
      </c>
      <c r="I3502" s="4">
        <f t="shared" si="271"/>
        <v>0.21969561843561025</v>
      </c>
      <c r="N3502" s="3">
        <f t="shared" si="272"/>
        <v>-0.59453066723283332</v>
      </c>
      <c r="O3502" s="3">
        <f t="shared" si="273"/>
        <v>-0.59453066723283332</v>
      </c>
      <c r="P3502" s="4">
        <f t="shared" si="274"/>
        <v>2.7502923858798534</v>
      </c>
    </row>
    <row r="3503" spans="1:16" x14ac:dyDescent="0.35">
      <c r="A3503" s="4">
        <v>7.93877551020373E-2</v>
      </c>
      <c r="B3503" s="4">
        <v>-19.726695056428248</v>
      </c>
      <c r="C3503" s="4">
        <v>3.0191040037739398</v>
      </c>
      <c r="E3503" s="4">
        <v>-10.221515167562904</v>
      </c>
      <c r="F3503" s="4">
        <v>6.3208419335011454</v>
      </c>
      <c r="H3503" s="4">
        <f t="shared" si="270"/>
        <v>-14.995996750675301</v>
      </c>
      <c r="I3503" s="4">
        <f t="shared" si="271"/>
        <v>4.7744815831123972</v>
      </c>
      <c r="N3503" s="3">
        <f t="shared" si="272"/>
        <v>-0.57688329567599195</v>
      </c>
      <c r="O3503" s="3">
        <f t="shared" si="273"/>
        <v>-0.57688329567599195</v>
      </c>
      <c r="P3503" s="4">
        <f t="shared" si="274"/>
        <v>3.5959872994499316</v>
      </c>
    </row>
    <row r="3504" spans="1:16" x14ac:dyDescent="0.35">
      <c r="A3504" s="4">
        <v>7.9410430838998805E-2</v>
      </c>
      <c r="B3504" s="4">
        <v>5.1692862554515049</v>
      </c>
      <c r="C3504" s="4">
        <v>3.83880615221813</v>
      </c>
      <c r="E3504" s="4">
        <v>4.3924265934869453</v>
      </c>
      <c r="F3504" s="4">
        <v>6.3258979122126702</v>
      </c>
      <c r="H3504" s="4">
        <f t="shared" si="270"/>
        <v>4.7059067544463566</v>
      </c>
      <c r="I3504" s="4">
        <f t="shared" si="271"/>
        <v>0.31348016095941134</v>
      </c>
      <c r="N3504" s="3">
        <f t="shared" si="272"/>
        <v>-0.5353509142387658</v>
      </c>
      <c r="O3504" s="3">
        <f t="shared" si="273"/>
        <v>-0.5353509142387658</v>
      </c>
      <c r="P3504" s="4">
        <f t="shared" si="274"/>
        <v>4.3741570664568954</v>
      </c>
    </row>
    <row r="3505" spans="1:16" x14ac:dyDescent="0.35">
      <c r="A3505" s="4">
        <v>7.94331065759602E-2</v>
      </c>
      <c r="B3505" s="4">
        <v>18.646019963369799</v>
      </c>
      <c r="C3505" s="4">
        <v>4.3222045897696697</v>
      </c>
      <c r="E3505" s="4">
        <v>12.5697047785374</v>
      </c>
      <c r="F3505" s="4">
        <v>6.3663291422307946</v>
      </c>
      <c r="H3505" s="4">
        <f t="shared" si="270"/>
        <v>15.208187847837712</v>
      </c>
      <c r="I3505" s="4">
        <f t="shared" si="271"/>
        <v>2.6384830693003121</v>
      </c>
      <c r="N3505" s="3">
        <f t="shared" si="272"/>
        <v>-0.20322822090911605</v>
      </c>
      <c r="O3505" s="3">
        <f t="shared" si="273"/>
        <v>-0.20322822090911605</v>
      </c>
      <c r="P3505" s="4">
        <f t="shared" si="274"/>
        <v>4.5254328106787858</v>
      </c>
    </row>
    <row r="3506" spans="1:16" x14ac:dyDescent="0.35">
      <c r="A3506" s="4">
        <v>7.9455782312921705E-2</v>
      </c>
      <c r="B3506" s="4">
        <v>-9.0673658670028594</v>
      </c>
      <c r="C3506" s="4">
        <v>4.1070556640954701</v>
      </c>
      <c r="E3506" s="4">
        <v>-7.8134728116769647</v>
      </c>
      <c r="F3506" s="4">
        <v>6.3838940024729451</v>
      </c>
      <c r="H3506" s="4">
        <f t="shared" si="270"/>
        <v>-8.0925510882247291</v>
      </c>
      <c r="I3506" s="4">
        <f t="shared" si="271"/>
        <v>0.2790782765477644</v>
      </c>
      <c r="N3506" s="3">
        <f t="shared" si="272"/>
        <v>-5.8941522508725905E-2</v>
      </c>
      <c r="O3506" s="3">
        <f t="shared" si="273"/>
        <v>-5.8941522508725905E-2</v>
      </c>
      <c r="P3506" s="4">
        <f t="shared" si="274"/>
        <v>4.165997186604196</v>
      </c>
    </row>
    <row r="3507" spans="1:16" x14ac:dyDescent="0.35">
      <c r="A3507" s="4">
        <v>7.9478458049883099E-2</v>
      </c>
      <c r="B3507" s="4">
        <v>-16.750424330384799</v>
      </c>
      <c r="C3507" s="4">
        <v>3.4936523438439999</v>
      </c>
      <c r="E3507" s="4">
        <v>-7.4727447807475249</v>
      </c>
      <c r="F3507" s="4">
        <v>6.3894390126684453</v>
      </c>
      <c r="H3507" s="4">
        <f t="shared" si="270"/>
        <v>-12.730880768383267</v>
      </c>
      <c r="I3507" s="4">
        <f t="shared" si="271"/>
        <v>5.2581359876357423</v>
      </c>
      <c r="N3507" s="3">
        <f t="shared" si="272"/>
        <v>-1.3391987660433811E-2</v>
      </c>
      <c r="O3507" s="3">
        <f t="shared" si="273"/>
        <v>-1.3391987660433811E-2</v>
      </c>
      <c r="P3507" s="4">
        <f t="shared" si="274"/>
        <v>3.5070443315044337</v>
      </c>
    </row>
    <row r="3508" spans="1:16" x14ac:dyDescent="0.35">
      <c r="A3508" s="4">
        <v>7.9501133786844605E-2</v>
      </c>
      <c r="B3508" s="4">
        <v>12.56915808302475</v>
      </c>
      <c r="C3508" s="4">
        <v>2.7532958985513001</v>
      </c>
      <c r="E3508" s="4">
        <v>9.3512301589190763</v>
      </c>
      <c r="F3508" s="4">
        <v>6.3923116401386455</v>
      </c>
      <c r="H3508" s="4">
        <f t="shared" si="270"/>
        <v>10.096151098767121</v>
      </c>
      <c r="I3508" s="4">
        <f t="shared" si="271"/>
        <v>0.74492093984804519</v>
      </c>
      <c r="N3508" s="3">
        <f t="shared" si="272"/>
        <v>1.0205235869692577E-2</v>
      </c>
      <c r="O3508" s="3">
        <f t="shared" si="273"/>
        <v>1.0205235869692577E-2</v>
      </c>
      <c r="P3508" s="4">
        <f t="shared" si="274"/>
        <v>2.7430906626816074</v>
      </c>
    </row>
    <row r="3509" spans="1:16" x14ac:dyDescent="0.35">
      <c r="A3509" s="4">
        <v>7.9523809523805999E-2</v>
      </c>
      <c r="B3509" s="4">
        <v>14.122754781912501</v>
      </c>
      <c r="C3509" s="4">
        <v>1.77368164077557</v>
      </c>
      <c r="E3509" s="4">
        <v>9.5431548719214998</v>
      </c>
      <c r="F3509" s="4">
        <v>6.4260114858434054</v>
      </c>
      <c r="H3509" s="4">
        <f t="shared" si="270"/>
        <v>9.2596279995974715</v>
      </c>
      <c r="I3509" s="4">
        <f t="shared" si="271"/>
        <v>0.28352687232402829</v>
      </c>
      <c r="N3509" s="3">
        <f t="shared" si="272"/>
        <v>0.28703291376228085</v>
      </c>
      <c r="O3509" s="3">
        <f t="shared" si="273"/>
        <v>0.28703291376228085</v>
      </c>
      <c r="P3509" s="4">
        <f t="shared" si="274"/>
        <v>1.4866487270132891</v>
      </c>
    </row>
    <row r="3510" spans="1:16" x14ac:dyDescent="0.35">
      <c r="A3510" s="4">
        <v>7.9546485260767505E-2</v>
      </c>
      <c r="B3510" s="4">
        <v>-15.521617781240799</v>
      </c>
      <c r="C3510" s="4">
        <v>0.98266601574658297</v>
      </c>
      <c r="E3510" s="4">
        <v>-11.826083143011349</v>
      </c>
      <c r="F3510" s="4">
        <v>6.4201836875241449</v>
      </c>
      <c r="H3510" s="4">
        <f t="shared" si="270"/>
        <v>-10.82950781127847</v>
      </c>
      <c r="I3510" s="4">
        <f t="shared" si="271"/>
        <v>0.99657533173287938</v>
      </c>
      <c r="N3510" s="3">
        <f t="shared" si="272"/>
        <v>0.23916041339295885</v>
      </c>
      <c r="O3510" s="3">
        <f t="shared" si="273"/>
        <v>0.23916041339295885</v>
      </c>
      <c r="P3510" s="4">
        <f t="shared" si="274"/>
        <v>0.74350560235362417</v>
      </c>
    </row>
    <row r="3511" spans="1:16" x14ac:dyDescent="0.35">
      <c r="A3511" s="4">
        <v>7.9569160997728899E-2</v>
      </c>
      <c r="B3511" s="4">
        <v>-10.877853085470401</v>
      </c>
      <c r="C3511" s="4">
        <v>0.74523925784899403</v>
      </c>
      <c r="E3511" s="4">
        <v>-7.5517713134401703</v>
      </c>
      <c r="F3511" s="4">
        <v>6.4122120852489601</v>
      </c>
      <c r="H3511" s="4">
        <f t="shared" si="270"/>
        <v>-6.2363364984257359</v>
      </c>
      <c r="I3511" s="4">
        <f t="shared" si="271"/>
        <v>1.3154348150144344</v>
      </c>
      <c r="N3511" s="3">
        <f t="shared" si="272"/>
        <v>0.17367761663905606</v>
      </c>
      <c r="O3511" s="3">
        <f t="shared" si="273"/>
        <v>0.17367761663905606</v>
      </c>
      <c r="P3511" s="4">
        <f t="shared" si="274"/>
        <v>0.57156164120993802</v>
      </c>
    </row>
    <row r="3512" spans="1:16" x14ac:dyDescent="0.35">
      <c r="A3512" s="4">
        <v>7.9591836734690405E-2</v>
      </c>
      <c r="B3512" s="4">
        <v>18.646019496243248</v>
      </c>
      <c r="C3512" s="4">
        <v>0.66284179688766498</v>
      </c>
      <c r="E3512" s="4">
        <v>11.58007350597855</v>
      </c>
      <c r="F3512" s="4">
        <v>6.4098958666143542</v>
      </c>
      <c r="H3512" s="4">
        <f t="shared" si="270"/>
        <v>11.933286174893723</v>
      </c>
      <c r="I3512" s="4">
        <f t="shared" si="271"/>
        <v>0.35321266891517311</v>
      </c>
      <c r="N3512" s="3">
        <f t="shared" si="272"/>
        <v>0.15465101836537481</v>
      </c>
      <c r="O3512" s="3">
        <f t="shared" si="273"/>
        <v>0.15465101836537481</v>
      </c>
      <c r="P3512" s="4">
        <f t="shared" si="274"/>
        <v>0.50819077852229011</v>
      </c>
    </row>
    <row r="3513" spans="1:16" x14ac:dyDescent="0.35">
      <c r="A3513" s="4">
        <v>7.9614512471651799E-2</v>
      </c>
      <c r="B3513" s="4">
        <v>5.169287514519505</v>
      </c>
      <c r="C3513" s="4">
        <v>0.896911621057772</v>
      </c>
      <c r="E3513" s="4">
        <v>3.7343997583050603</v>
      </c>
      <c r="F3513" s="4">
        <v>6.4295145322185654</v>
      </c>
      <c r="H3513" s="4">
        <f t="shared" si="270"/>
        <v>3.6315329178381579</v>
      </c>
      <c r="I3513" s="4">
        <f t="shared" si="271"/>
        <v>0.10286684046690242</v>
      </c>
      <c r="N3513" s="3">
        <f t="shared" si="272"/>
        <v>0.31580871891229112</v>
      </c>
      <c r="O3513" s="3">
        <f t="shared" si="273"/>
        <v>0.31580871891229112</v>
      </c>
      <c r="P3513" s="4">
        <f t="shared" si="274"/>
        <v>0.58110290214548088</v>
      </c>
    </row>
    <row r="3514" spans="1:16" x14ac:dyDescent="0.35">
      <c r="A3514" s="4">
        <v>7.9637188208613305E-2</v>
      </c>
      <c r="B3514" s="4">
        <v>-19.726694852510953</v>
      </c>
      <c r="C3514" s="4">
        <v>1.7694091795533899</v>
      </c>
      <c r="E3514" s="4">
        <v>-13.3026366195074</v>
      </c>
      <c r="F3514" s="4">
        <v>6.4234116602473303</v>
      </c>
      <c r="H3514" s="4">
        <f t="shared" si="270"/>
        <v>-13.810053377928707</v>
      </c>
      <c r="I3514" s="4">
        <f t="shared" si="271"/>
        <v>0.50741675842130718</v>
      </c>
      <c r="N3514" s="3">
        <f t="shared" si="272"/>
        <v>0.26567662361803474</v>
      </c>
      <c r="O3514" s="3">
        <f t="shared" si="273"/>
        <v>0.26567662361803474</v>
      </c>
      <c r="P3514" s="4">
        <f t="shared" si="274"/>
        <v>1.5037325559353552</v>
      </c>
    </row>
    <row r="3515" spans="1:16" x14ac:dyDescent="0.35">
      <c r="A3515" s="4">
        <v>7.9659863945574699E-2</v>
      </c>
      <c r="B3515" s="4">
        <v>-1.0452853330559813</v>
      </c>
      <c r="C3515" s="4">
        <v>2.7816772459381598</v>
      </c>
      <c r="E3515" s="4">
        <v>-2.5568126731504055</v>
      </c>
      <c r="F3515" s="4">
        <v>6.4201882226539748</v>
      </c>
      <c r="H3515" s="4">
        <f t="shared" si="270"/>
        <v>-0.88904799306459736</v>
      </c>
      <c r="I3515" s="4">
        <f t="shared" si="271"/>
        <v>1.6677646800858081</v>
      </c>
      <c r="N3515" s="3">
        <f t="shared" si="272"/>
        <v>0.23919766725669314</v>
      </c>
      <c r="O3515" s="3">
        <f t="shared" si="273"/>
        <v>0.23919766725669314</v>
      </c>
      <c r="P3515" s="4">
        <f t="shared" si="274"/>
        <v>2.5424795786814665</v>
      </c>
    </row>
    <row r="3516" spans="1:16" x14ac:dyDescent="0.35">
      <c r="A3516" s="4">
        <v>7.9682539682536205E-2</v>
      </c>
      <c r="B3516" s="4">
        <v>19.945218990780198</v>
      </c>
      <c r="C3516" s="4">
        <v>3.6819458006424699</v>
      </c>
      <c r="E3516" s="4">
        <v>13.1905829329711</v>
      </c>
      <c r="F3516" s="4">
        <v>6.44139094459692</v>
      </c>
      <c r="H3516" s="4">
        <f t="shared" si="270"/>
        <v>15.902815364110456</v>
      </c>
      <c r="I3516" s="4">
        <f t="shared" si="271"/>
        <v>2.7122324311393555</v>
      </c>
      <c r="N3516" s="3">
        <f t="shared" si="272"/>
        <v>0.41336761248106241</v>
      </c>
      <c r="O3516" s="3">
        <f t="shared" si="273"/>
        <v>0.41336761248106241</v>
      </c>
      <c r="P3516" s="4">
        <f t="shared" si="274"/>
        <v>3.2685781881614075</v>
      </c>
    </row>
    <row r="3517" spans="1:16" x14ac:dyDescent="0.35">
      <c r="A3517" s="4">
        <v>7.9705215419497599E-2</v>
      </c>
      <c r="B3517" s="4">
        <v>-3.1244008331830853</v>
      </c>
      <c r="C3517" s="4">
        <v>4.5498657225224504</v>
      </c>
      <c r="E3517" s="4">
        <v>-3.0393977603922249</v>
      </c>
      <c r="F3517" s="4">
        <v>6.4659564274653203</v>
      </c>
      <c r="H3517" s="4">
        <f t="shared" si="270"/>
        <v>-2.7021056047821035</v>
      </c>
      <c r="I3517" s="4">
        <f t="shared" si="271"/>
        <v>0.33729215561012138</v>
      </c>
      <c r="N3517" s="3">
        <f t="shared" si="272"/>
        <v>0.61516098679935782</v>
      </c>
      <c r="O3517" s="3">
        <f t="shared" si="273"/>
        <v>0.61516098679935782</v>
      </c>
      <c r="P3517" s="4">
        <f t="shared" si="274"/>
        <v>3.9347047357230927</v>
      </c>
    </row>
    <row r="3518" spans="1:16" x14ac:dyDescent="0.35">
      <c r="A3518" s="4">
        <v>7.9727891156459105E-2</v>
      </c>
      <c r="B3518" s="4">
        <v>-19.29204135772255</v>
      </c>
      <c r="C3518" s="4">
        <v>4.9020385741644601</v>
      </c>
      <c r="E3518" s="4">
        <v>-12.6989276579651</v>
      </c>
      <c r="F3518" s="4">
        <v>6.472384054876775</v>
      </c>
      <c r="H3518" s="4">
        <f t="shared" si="270"/>
        <v>-16.513312084291048</v>
      </c>
      <c r="I3518" s="4">
        <f t="shared" si="271"/>
        <v>3.8143844263259474</v>
      </c>
      <c r="N3518" s="3">
        <f t="shared" si="272"/>
        <v>0.6679607885035076</v>
      </c>
      <c r="O3518" s="3">
        <f t="shared" si="273"/>
        <v>0.6679607885035076</v>
      </c>
      <c r="P3518" s="4">
        <f t="shared" si="274"/>
        <v>4.2340777856609524</v>
      </c>
    </row>
    <row r="3519" spans="1:16" x14ac:dyDescent="0.35">
      <c r="A3519" s="4">
        <v>7.9750566893420499E-2</v>
      </c>
      <c r="B3519" s="4">
        <v>7.1575356914590653</v>
      </c>
      <c r="C3519" s="4">
        <v>4.53460693365039</v>
      </c>
      <c r="E3519" s="4">
        <v>5.02309840187867</v>
      </c>
      <c r="F3519" s="4">
        <v>6.4780894766464101</v>
      </c>
      <c r="H3519" s="4">
        <f t="shared" si="270"/>
        <v>6.2609598689797998</v>
      </c>
      <c r="I3519" s="4">
        <f t="shared" si="271"/>
        <v>1.2378614671011299</v>
      </c>
      <c r="N3519" s="3">
        <f t="shared" si="272"/>
        <v>0.71482802563340375</v>
      </c>
      <c r="O3519" s="3">
        <f t="shared" si="273"/>
        <v>0.71482802563340375</v>
      </c>
      <c r="P3519" s="4">
        <f t="shared" si="274"/>
        <v>3.8197789080169864</v>
      </c>
    </row>
    <row r="3520" spans="1:16" x14ac:dyDescent="0.35">
      <c r="A3520" s="4">
        <v>7.9773242630382005E-2</v>
      </c>
      <c r="B3520" s="4">
        <v>17.795708949921298</v>
      </c>
      <c r="C3520" s="4">
        <v>3.87115478525853</v>
      </c>
      <c r="E3520" s="4">
        <v>11.86529079984105</v>
      </c>
      <c r="F3520" s="4">
        <v>6.5154694540348403</v>
      </c>
      <c r="H3520" s="4">
        <f t="shared" si="270"/>
        <v>14.195077177558131</v>
      </c>
      <c r="I3520" s="4">
        <f t="shared" si="271"/>
        <v>2.3297863777170811</v>
      </c>
      <c r="N3520" s="3">
        <f t="shared" si="272"/>
        <v>1.0218861774947645</v>
      </c>
      <c r="O3520" s="3">
        <f t="shared" si="273"/>
        <v>1.0218861774947645</v>
      </c>
      <c r="P3520" s="4">
        <f t="shared" si="274"/>
        <v>2.8492686077637654</v>
      </c>
    </row>
    <row r="3521" spans="1:16" x14ac:dyDescent="0.35">
      <c r="A3521" s="4">
        <v>7.9795918367343399E-2</v>
      </c>
      <c r="B3521" s="4">
        <v>-10.877851896568579</v>
      </c>
      <c r="C3521" s="4">
        <v>3.1234741212090098</v>
      </c>
      <c r="E3521" s="4">
        <v>-7.7979519122602197</v>
      </c>
      <c r="F3521" s="4">
        <v>6.5216250533324249</v>
      </c>
      <c r="H3521" s="4">
        <f t="shared" si="270"/>
        <v>-8.7175581426006072</v>
      </c>
      <c r="I3521" s="4">
        <f t="shared" si="271"/>
        <v>0.91960623034038758</v>
      </c>
      <c r="N3521" s="3">
        <f t="shared" si="272"/>
        <v>1.0724514018734299</v>
      </c>
      <c r="O3521" s="3">
        <f t="shared" si="273"/>
        <v>1.0724514018734299</v>
      </c>
      <c r="P3521" s="4">
        <f t="shared" si="274"/>
        <v>2.0510227193355801</v>
      </c>
    </row>
    <row r="3522" spans="1:16" x14ac:dyDescent="0.35">
      <c r="A3522" s="4">
        <v>7.9818594104304905E-2</v>
      </c>
      <c r="B3522" s="4">
        <v>-15.521618673367151</v>
      </c>
      <c r="C3522" s="4">
        <v>2.4777221680683001</v>
      </c>
      <c r="E3522" s="4">
        <v>-7.8787917219264294</v>
      </c>
      <c r="F3522" s="4">
        <v>6.5173057383513004</v>
      </c>
      <c r="H3522" s="4">
        <f t="shared" ref="H3522:H3585" si="275">(AmpC+C3522)*SIN(A3522*W_c+PhazeM)</f>
        <v>-11.127008692480507</v>
      </c>
      <c r="I3522" s="4">
        <f t="shared" ref="I3522:I3585" si="276">ABS(E3522-H3522)</f>
        <v>3.2482169705540773</v>
      </c>
      <c r="N3522" s="3">
        <f t="shared" ref="N3522:N3585" si="277">(F3522-$R$2)*E_l</f>
        <v>1.0369703511058155</v>
      </c>
      <c r="O3522" s="3">
        <f t="shared" si="273"/>
        <v>1.0369703511058155</v>
      </c>
      <c r="P3522" s="4">
        <f t="shared" si="274"/>
        <v>1.4407518169624847</v>
      </c>
    </row>
    <row r="3523" spans="1:16" x14ac:dyDescent="0.35">
      <c r="A3523" s="4">
        <v>7.9841269841266299E-2</v>
      </c>
      <c r="B3523" s="4">
        <v>14.12275377942715</v>
      </c>
      <c r="C3523" s="4">
        <v>2.2467041015981102</v>
      </c>
      <c r="E3523" s="4">
        <v>9.4244209412556348</v>
      </c>
      <c r="F3523" s="4">
        <v>6.5131873909311251</v>
      </c>
      <c r="H3523" s="4">
        <f t="shared" si="275"/>
        <v>10.633870401602817</v>
      </c>
      <c r="I3523" s="4">
        <f t="shared" si="276"/>
        <v>1.2094494603471819</v>
      </c>
      <c r="N3523" s="3">
        <f t="shared" si="277"/>
        <v>1.0031401501289294</v>
      </c>
      <c r="O3523" s="3">
        <f t="shared" ref="O3523:O3586" si="278">IF(A3523&gt;0.02,N3523,0)</f>
        <v>1.0031401501289294</v>
      </c>
      <c r="P3523" s="4">
        <f t="shared" ref="P3523:P3586" si="279">ABS(O3523-C3523)</f>
        <v>1.2435639514691808</v>
      </c>
    </row>
    <row r="3524" spans="1:16" x14ac:dyDescent="0.35">
      <c r="A3524" s="4">
        <v>7.9863945578227805E-2</v>
      </c>
      <c r="B3524" s="4">
        <v>12.569159184671349</v>
      </c>
      <c r="C3524" s="4">
        <v>2.3175048828015501</v>
      </c>
      <c r="E3524" s="4">
        <v>8.3715868480231208</v>
      </c>
      <c r="F3524" s="4">
        <v>6.5423909058271654</v>
      </c>
      <c r="H3524" s="4">
        <f t="shared" si="275"/>
        <v>8.650882038408847</v>
      </c>
      <c r="I3524" s="4">
        <f t="shared" si="276"/>
        <v>0.27929519038572614</v>
      </c>
      <c r="N3524" s="3">
        <f t="shared" si="277"/>
        <v>1.2430326791867283</v>
      </c>
      <c r="O3524" s="3">
        <f t="shared" si="278"/>
        <v>1.2430326791867283</v>
      </c>
      <c r="P3524" s="4">
        <f t="shared" si="279"/>
        <v>1.0744722036148218</v>
      </c>
    </row>
    <row r="3525" spans="1:16" x14ac:dyDescent="0.35">
      <c r="A3525" s="4">
        <v>7.9886621315189199E-2</v>
      </c>
      <c r="B3525" s="4">
        <v>-16.750423558208098</v>
      </c>
      <c r="C3525" s="4">
        <v>2.4737548827883402</v>
      </c>
      <c r="E3525" s="4">
        <v>-11.785950875635201</v>
      </c>
      <c r="F3525" s="4">
        <v>6.5368294029868101</v>
      </c>
      <c r="H3525" s="4">
        <f t="shared" si="275"/>
        <v>-12.727512859162779</v>
      </c>
      <c r="I3525" s="4">
        <f t="shared" si="276"/>
        <v>0.94156198352757769</v>
      </c>
      <c r="N3525" s="3">
        <f t="shared" si="277"/>
        <v>1.1973476653627295</v>
      </c>
      <c r="O3525" s="3">
        <f t="shared" si="278"/>
        <v>1.1973476653627295</v>
      </c>
      <c r="P3525" s="4">
        <f t="shared" si="279"/>
        <v>1.2764072174256107</v>
      </c>
    </row>
    <row r="3526" spans="1:16" x14ac:dyDescent="0.35">
      <c r="A3526" s="4">
        <v>7.9909297052150705E-2</v>
      </c>
      <c r="B3526" s="4">
        <v>-9.0673671302514585</v>
      </c>
      <c r="C3526" s="4">
        <v>2.8823852538430699</v>
      </c>
      <c r="E3526" s="4">
        <v>-6.5921296090434254</v>
      </c>
      <c r="F3526" s="4">
        <v>6.53166839089194</v>
      </c>
      <c r="H3526" s="4">
        <f t="shared" si="275"/>
        <v>-6.1036647562655766</v>
      </c>
      <c r="I3526" s="4">
        <f t="shared" si="276"/>
        <v>0.48846485277784879</v>
      </c>
      <c r="N3526" s="3">
        <f t="shared" si="277"/>
        <v>1.1549524862774829</v>
      </c>
      <c r="O3526" s="3">
        <f t="shared" si="278"/>
        <v>1.1549524862774829</v>
      </c>
      <c r="P3526" s="4">
        <f t="shared" si="279"/>
        <v>1.7274327675655869</v>
      </c>
    </row>
    <row r="3527" spans="1:16" x14ac:dyDescent="0.35">
      <c r="A3527" s="4">
        <v>7.9931972789112099E-2</v>
      </c>
      <c r="B3527" s="4">
        <v>18.646019455363799</v>
      </c>
      <c r="C3527" s="4">
        <v>3.5791015623922799</v>
      </c>
      <c r="E3527" s="4">
        <v>12.655967762415351</v>
      </c>
      <c r="F3527" s="4">
        <v>6.5400035000862946</v>
      </c>
      <c r="H3527" s="4">
        <f t="shared" si="275"/>
        <v>15.09066477658633</v>
      </c>
      <c r="I3527" s="4">
        <f t="shared" si="276"/>
        <v>2.4346970141709789</v>
      </c>
      <c r="N3527" s="3">
        <f t="shared" si="277"/>
        <v>1.2234213138047392</v>
      </c>
      <c r="O3527" s="3">
        <f t="shared" si="278"/>
        <v>1.2234213138047392</v>
      </c>
      <c r="P3527" s="4">
        <f t="shared" si="279"/>
        <v>2.3556802485875408</v>
      </c>
    </row>
    <row r="3528" spans="1:16" x14ac:dyDescent="0.35">
      <c r="A3528" s="4">
        <v>7.9954648526073605E-2</v>
      </c>
      <c r="B3528" s="4">
        <v>5.1692876248719903</v>
      </c>
      <c r="C3528" s="4">
        <v>4.0548706053951902</v>
      </c>
      <c r="E3528" s="4">
        <v>3.3463039695754855</v>
      </c>
      <c r="F3528" s="4">
        <v>6.5683952992806551</v>
      </c>
      <c r="H3528" s="4">
        <f t="shared" si="275"/>
        <v>3.1510559519870225</v>
      </c>
      <c r="I3528" s="4">
        <f t="shared" si="276"/>
        <v>0.195248017588463</v>
      </c>
      <c r="N3528" s="3">
        <f t="shared" si="277"/>
        <v>1.4566459971170831</v>
      </c>
      <c r="O3528" s="3">
        <f t="shared" si="278"/>
        <v>1.4566459971170831</v>
      </c>
      <c r="P3528" s="4">
        <f t="shared" si="279"/>
        <v>2.5982246082781071</v>
      </c>
    </row>
    <row r="3529" spans="1:16" x14ac:dyDescent="0.35">
      <c r="A3529" s="4">
        <v>7.9977324263034999E-2</v>
      </c>
      <c r="B3529" s="4">
        <v>-19.726694834639051</v>
      </c>
      <c r="C3529" s="4">
        <v>4.0148925781311799</v>
      </c>
      <c r="E3529" s="4">
        <v>-13.3724615061865</v>
      </c>
      <c r="F3529" s="4">
        <v>6.5675822169548352</v>
      </c>
      <c r="H3529" s="4">
        <f t="shared" si="275"/>
        <v>-16.19908892701741</v>
      </c>
      <c r="I3529" s="4">
        <f t="shared" si="276"/>
        <v>2.8266274208309099</v>
      </c>
      <c r="N3529" s="3">
        <f t="shared" si="277"/>
        <v>1.449966925225652</v>
      </c>
      <c r="O3529" s="3">
        <f t="shared" si="278"/>
        <v>1.449966925225652</v>
      </c>
      <c r="P3529" s="4">
        <f t="shared" si="279"/>
        <v>2.564925652905528</v>
      </c>
    </row>
    <row r="3530" spans="1:16" x14ac:dyDescent="0.35">
      <c r="A3530" s="4">
        <v>7.9999999999996504E-2</v>
      </c>
      <c r="B3530" s="4">
        <v>1.0452838183507662</v>
      </c>
      <c r="C3530" s="4">
        <v>3.7686157226943302</v>
      </c>
      <c r="E3530" s="4">
        <v>0.93752436677619488</v>
      </c>
      <c r="F3530" s="4">
        <v>6.5665238987462349</v>
      </c>
      <c r="H3530" s="4">
        <f t="shared" si="275"/>
        <v>0.42026754222703916</v>
      </c>
      <c r="I3530" s="4">
        <f t="shared" si="276"/>
        <v>0.51725682454915578</v>
      </c>
      <c r="N3530" s="3">
        <f t="shared" si="277"/>
        <v>1.4412733610258341</v>
      </c>
      <c r="O3530" s="3">
        <f t="shared" si="278"/>
        <v>1.4412733610258341</v>
      </c>
      <c r="P3530" s="4">
        <f t="shared" si="279"/>
        <v>2.3273423616684958</v>
      </c>
    </row>
    <row r="3531" spans="1:16" x14ac:dyDescent="0.35">
      <c r="A3531" s="4">
        <v>8.0022675736957899E-2</v>
      </c>
      <c r="B3531" s="4">
        <v>19.7266950897844</v>
      </c>
      <c r="C3531" s="4">
        <v>3.4399414063008198</v>
      </c>
      <c r="E3531" s="4">
        <v>12.958479425378549</v>
      </c>
      <c r="F3531" s="4">
        <v>6.5893218432799552</v>
      </c>
      <c r="H3531" s="4">
        <f t="shared" si="275"/>
        <v>15.535453117230595</v>
      </c>
      <c r="I3531" s="4">
        <f t="shared" si="276"/>
        <v>2.5769736918520465</v>
      </c>
      <c r="N3531" s="3">
        <f t="shared" si="277"/>
        <v>1.6285472762029121</v>
      </c>
      <c r="O3531" s="3">
        <f t="shared" si="278"/>
        <v>1.6285472762029121</v>
      </c>
      <c r="P3531" s="4">
        <f t="shared" si="279"/>
        <v>1.8113941300979077</v>
      </c>
    </row>
    <row r="3532" spans="1:16" x14ac:dyDescent="0.35">
      <c r="A3532" s="4">
        <v>8.0045351473919404E-2</v>
      </c>
      <c r="B3532" s="4">
        <v>-5.1692860496105251</v>
      </c>
      <c r="C3532" s="4">
        <v>2.8875732422731599</v>
      </c>
      <c r="E3532" s="4">
        <v>-2.7853648391269652</v>
      </c>
      <c r="F3532" s="4">
        <v>6.5994549745635354</v>
      </c>
      <c r="H3532" s="4">
        <f t="shared" si="275"/>
        <v>-3.7003430666115289</v>
      </c>
      <c r="I3532" s="4">
        <f t="shared" si="276"/>
        <v>0.9149782274845637</v>
      </c>
      <c r="N3532" s="3">
        <f t="shared" si="277"/>
        <v>1.7117859719402646</v>
      </c>
      <c r="O3532" s="3">
        <f t="shared" si="278"/>
        <v>1.7117859719402646</v>
      </c>
      <c r="P3532" s="4">
        <f t="shared" si="279"/>
        <v>1.1757872703328953</v>
      </c>
    </row>
    <row r="3533" spans="1:16" x14ac:dyDescent="0.35">
      <c r="A3533" s="4">
        <v>8.0068027210880799E-2</v>
      </c>
      <c r="B3533" s="4">
        <v>-18.64602003980125</v>
      </c>
      <c r="C3533" s="4">
        <v>2.3526000977392099</v>
      </c>
      <c r="E3533" s="4">
        <v>-10.560388413820661</v>
      </c>
      <c r="F3533" s="4">
        <v>6.5917549088831748</v>
      </c>
      <c r="H3533" s="4">
        <f t="shared" si="275"/>
        <v>-13.671582257764248</v>
      </c>
      <c r="I3533" s="4">
        <f t="shared" si="276"/>
        <v>3.1111938439435871</v>
      </c>
      <c r="N3533" s="3">
        <f t="shared" si="277"/>
        <v>1.648533714924336</v>
      </c>
      <c r="O3533" s="3">
        <f t="shared" si="278"/>
        <v>1.648533714924336</v>
      </c>
      <c r="P3533" s="4">
        <f t="shared" si="279"/>
        <v>0.70406638281487388</v>
      </c>
    </row>
    <row r="3534" spans="1:16" x14ac:dyDescent="0.35">
      <c r="A3534" s="4">
        <v>8.0090702947842304E-2</v>
      </c>
      <c r="B3534" s="4">
        <v>9.0673656770155144</v>
      </c>
      <c r="C3534" s="4">
        <v>2.1102905273813199</v>
      </c>
      <c r="E3534" s="4">
        <v>6.2006228879860901</v>
      </c>
      <c r="F3534" s="4">
        <v>6.5828810445450756</v>
      </c>
      <c r="H3534" s="4">
        <f t="shared" si="275"/>
        <v>6.4732393815957323</v>
      </c>
      <c r="I3534" s="4">
        <f t="shared" si="276"/>
        <v>0.27261649360964224</v>
      </c>
      <c r="N3534" s="3">
        <f t="shared" si="277"/>
        <v>1.5756392785470534</v>
      </c>
      <c r="O3534" s="3">
        <f t="shared" si="278"/>
        <v>1.5756392785470534</v>
      </c>
      <c r="P3534" s="4">
        <f t="shared" si="279"/>
        <v>0.53465124883426651</v>
      </c>
    </row>
    <row r="3535" spans="1:16" x14ac:dyDescent="0.35">
      <c r="A3535" s="4">
        <v>8.0113378684803699E-2</v>
      </c>
      <c r="B3535" s="4">
        <v>16.750424446422102</v>
      </c>
      <c r="C3535" s="4">
        <v>2.1099853515625502</v>
      </c>
      <c r="E3535" s="4">
        <v>10.792306144790949</v>
      </c>
      <c r="F3535" s="4">
        <v>6.6066320576036652</v>
      </c>
      <c r="H3535" s="4">
        <f t="shared" si="275"/>
        <v>12.017724046735163</v>
      </c>
      <c r="I3535" s="4">
        <f t="shared" si="276"/>
        <v>1.2254179019442137</v>
      </c>
      <c r="N3535" s="3">
        <f t="shared" si="277"/>
        <v>1.7707421834745152</v>
      </c>
      <c r="O3535" s="3">
        <f t="shared" si="278"/>
        <v>1.7707421834745152</v>
      </c>
      <c r="P3535" s="4">
        <f t="shared" si="279"/>
        <v>0.33924316808803501</v>
      </c>
    </row>
    <row r="3536" spans="1:16" x14ac:dyDescent="0.35">
      <c r="A3536" s="4">
        <v>8.0136054421765204E-2</v>
      </c>
      <c r="B3536" s="4">
        <v>-12.569157917277849</v>
      </c>
      <c r="C3536" s="4">
        <v>2.2900390624720801</v>
      </c>
      <c r="E3536" s="4">
        <v>-8.6632928172371653</v>
      </c>
      <c r="F3536" s="4">
        <v>6.6021423226554248</v>
      </c>
      <c r="H3536" s="4">
        <f t="shared" si="275"/>
        <v>-9.2360823619389034</v>
      </c>
      <c r="I3536" s="4">
        <f t="shared" si="276"/>
        <v>0.57278954470173815</v>
      </c>
      <c r="N3536" s="3">
        <f t="shared" si="277"/>
        <v>1.7338612163934388</v>
      </c>
      <c r="O3536" s="3">
        <f t="shared" si="278"/>
        <v>1.7338612163934388</v>
      </c>
      <c r="P3536" s="4">
        <f t="shared" si="279"/>
        <v>0.55617784607864129</v>
      </c>
    </row>
    <row r="3537" spans="1:16" x14ac:dyDescent="0.35">
      <c r="A3537" s="4">
        <v>8.0158730158726599E-2</v>
      </c>
      <c r="B3537" s="4">
        <v>-14.122754932721751</v>
      </c>
      <c r="C3537" s="4">
        <v>2.5555419921463298</v>
      </c>
      <c r="E3537" s="4">
        <v>-8.149395056491624</v>
      </c>
      <c r="F3537" s="4">
        <v>6.59391457193124</v>
      </c>
      <c r="H3537" s="4">
        <f t="shared" si="275"/>
        <v>-10.318124136837779</v>
      </c>
      <c r="I3537" s="4">
        <f t="shared" si="276"/>
        <v>2.1687290803461554</v>
      </c>
      <c r="N3537" s="3">
        <f t="shared" si="277"/>
        <v>1.6662742859602995</v>
      </c>
      <c r="O3537" s="3">
        <f t="shared" si="278"/>
        <v>1.6662742859602995</v>
      </c>
      <c r="P3537" s="4">
        <f t="shared" si="279"/>
        <v>0.88926770618603035</v>
      </c>
    </row>
    <row r="3538" spans="1:16" x14ac:dyDescent="0.35">
      <c r="A3538" s="4">
        <v>8.0181405895688104E-2</v>
      </c>
      <c r="B3538" s="4">
        <v>15.52161764705215</v>
      </c>
      <c r="C3538" s="4">
        <v>2.9263305663487502</v>
      </c>
      <c r="E3538" s="4">
        <v>9.511827756697075</v>
      </c>
      <c r="F3538" s="4">
        <v>6.5892384495665706</v>
      </c>
      <c r="H3538" s="4">
        <f t="shared" si="275"/>
        <v>11.971450113458507</v>
      </c>
      <c r="I3538" s="4">
        <f t="shared" si="276"/>
        <v>2.4596223567614324</v>
      </c>
      <c r="N3538" s="3">
        <f t="shared" si="277"/>
        <v>1.6278622378134382</v>
      </c>
      <c r="O3538" s="3">
        <f t="shared" si="278"/>
        <v>1.6278622378134382</v>
      </c>
      <c r="P3538" s="4">
        <f t="shared" si="279"/>
        <v>1.298468328535312</v>
      </c>
    </row>
    <row r="3539" spans="1:16" x14ac:dyDescent="0.35">
      <c r="A3539" s="4">
        <v>8.0204081632649499E-2</v>
      </c>
      <c r="B3539" s="4">
        <v>10.877853264298251</v>
      </c>
      <c r="C3539" s="4">
        <v>3.4445190428884001</v>
      </c>
      <c r="E3539" s="4">
        <v>8.407165362179315</v>
      </c>
      <c r="F3539" s="4">
        <v>6.6209272788411102</v>
      </c>
      <c r="H3539" s="4">
        <f t="shared" si="275"/>
        <v>8.2095282490092227</v>
      </c>
      <c r="I3539" s="4">
        <f t="shared" si="276"/>
        <v>0.19763711317009225</v>
      </c>
      <c r="N3539" s="3">
        <f t="shared" si="277"/>
        <v>1.8881704036151123</v>
      </c>
      <c r="O3539" s="3">
        <f t="shared" si="278"/>
        <v>1.8881704036151123</v>
      </c>
      <c r="P3539" s="4">
        <f t="shared" si="279"/>
        <v>1.5563486392732877</v>
      </c>
    </row>
    <row r="3540" spans="1:16" x14ac:dyDescent="0.35">
      <c r="A3540" s="4">
        <v>8.0226757369611004E-2</v>
      </c>
      <c r="B3540" s="4">
        <v>-17.795708209539647</v>
      </c>
      <c r="C3540" s="4">
        <v>3.7890624999464202</v>
      </c>
      <c r="E3540" s="4">
        <v>-12.38633043201945</v>
      </c>
      <c r="F3540" s="4">
        <v>6.6174673885041155</v>
      </c>
      <c r="H3540" s="4">
        <f t="shared" si="275"/>
        <v>-14.501372106504725</v>
      </c>
      <c r="I3540" s="4">
        <f t="shared" si="276"/>
        <v>2.1150416744852745</v>
      </c>
      <c r="N3540" s="3">
        <f t="shared" si="277"/>
        <v>1.8597491041188372</v>
      </c>
      <c r="O3540" s="3">
        <f t="shared" si="278"/>
        <v>1.8597491041188372</v>
      </c>
      <c r="P3540" s="4">
        <f t="shared" si="279"/>
        <v>1.929313395827583</v>
      </c>
    </row>
    <row r="3541" spans="1:16" x14ac:dyDescent="0.35">
      <c r="A3541" s="4">
        <v>8.0249433106572399E-2</v>
      </c>
      <c r="B3541" s="4">
        <v>-7.1575372139706595</v>
      </c>
      <c r="C3541" s="4">
        <v>3.9651489257538599</v>
      </c>
      <c r="E3541" s="4">
        <v>-5.8783203567311695</v>
      </c>
      <c r="F3541" s="4">
        <v>6.6153538635742599</v>
      </c>
      <c r="H3541" s="4">
        <f t="shared" si="275"/>
        <v>-5.2509948295305344</v>
      </c>
      <c r="I3541" s="4">
        <f t="shared" si="276"/>
        <v>0.62732552720063506</v>
      </c>
      <c r="N3541" s="3">
        <f t="shared" si="277"/>
        <v>1.8423875350592678</v>
      </c>
      <c r="O3541" s="3">
        <f t="shared" si="278"/>
        <v>1.8423875350592678</v>
      </c>
      <c r="P3541" s="4">
        <f t="shared" si="279"/>
        <v>2.1227613906945919</v>
      </c>
    </row>
    <row r="3542" spans="1:16" x14ac:dyDescent="0.35">
      <c r="A3542" s="4">
        <v>8.0272108843533904E-2</v>
      </c>
      <c r="B3542" s="4">
        <v>19.292040935587401</v>
      </c>
      <c r="C3542" s="4">
        <v>4.2956542968236002</v>
      </c>
      <c r="E3542" s="4">
        <v>12.79308676215585</v>
      </c>
      <c r="F3542" s="4">
        <v>6.6255853513436644</v>
      </c>
      <c r="H3542" s="4">
        <f t="shared" si="275"/>
        <v>16.140479363777953</v>
      </c>
      <c r="I3542" s="4">
        <f t="shared" si="276"/>
        <v>3.3473926016221025</v>
      </c>
      <c r="N3542" s="3">
        <f t="shared" si="277"/>
        <v>1.9264341810114365</v>
      </c>
      <c r="O3542" s="3">
        <f t="shared" si="278"/>
        <v>1.9264341810114365</v>
      </c>
      <c r="P3542" s="4">
        <f t="shared" si="279"/>
        <v>2.3692201158121637</v>
      </c>
    </row>
    <row r="3543" spans="1:16" x14ac:dyDescent="0.35">
      <c r="A3543" s="4">
        <v>8.0294784580495299E-2</v>
      </c>
      <c r="B3543" s="4">
        <v>3.1244024439355247</v>
      </c>
      <c r="C3543" s="4">
        <v>4.2761230468780402</v>
      </c>
      <c r="E3543" s="4">
        <v>1.3517275983413171</v>
      </c>
      <c r="F3543" s="4">
        <v>6.6526763971922351</v>
      </c>
      <c r="H3543" s="4">
        <f t="shared" si="275"/>
        <v>1.7988094009606326</v>
      </c>
      <c r="I3543" s="4">
        <f t="shared" si="276"/>
        <v>0.44708180261931552</v>
      </c>
      <c r="N3543" s="3">
        <f t="shared" si="277"/>
        <v>2.1489738145647794</v>
      </c>
      <c r="O3543" s="3">
        <f t="shared" si="278"/>
        <v>2.1489738145647794</v>
      </c>
      <c r="P3543" s="4">
        <f t="shared" si="279"/>
        <v>2.1271492323132608</v>
      </c>
    </row>
    <row r="3544" spans="1:16" x14ac:dyDescent="0.35">
      <c r="A3544" s="4">
        <v>8.0317460317456804E-2</v>
      </c>
      <c r="B3544" s="4">
        <v>-19.945218905429101</v>
      </c>
      <c r="C3544" s="4">
        <v>3.5723876954219498</v>
      </c>
      <c r="E3544" s="4">
        <v>-13.51410698757905</v>
      </c>
      <c r="F3544" s="4">
        <v>6.6490887446489495</v>
      </c>
      <c r="H3544" s="4">
        <f t="shared" si="275"/>
        <v>-15.814115178246611</v>
      </c>
      <c r="I3544" s="4">
        <f t="shared" si="276"/>
        <v>2.3000081906675618</v>
      </c>
      <c r="N3544" s="3">
        <f t="shared" si="277"/>
        <v>2.1195030113051989</v>
      </c>
      <c r="O3544" s="3">
        <f t="shared" si="278"/>
        <v>2.1195030113051989</v>
      </c>
      <c r="P3544" s="4">
        <f t="shared" si="279"/>
        <v>1.4528846841167509</v>
      </c>
    </row>
    <row r="3545" spans="1:16" x14ac:dyDescent="0.35">
      <c r="A3545" s="4">
        <v>8.0340136054418199E-2</v>
      </c>
      <c r="B3545" s="4">
        <v>1.0452837042620324</v>
      </c>
      <c r="C3545" s="4">
        <v>3.00933837899382</v>
      </c>
      <c r="E3545" s="4">
        <v>1.734623833581274</v>
      </c>
      <c r="F3545" s="4">
        <v>6.6431167221673499</v>
      </c>
      <c r="H3545" s="4">
        <f t="shared" si="275"/>
        <v>1.7002714640227679</v>
      </c>
      <c r="I3545" s="4">
        <f t="shared" si="276"/>
        <v>3.4352369558506179E-2</v>
      </c>
      <c r="N3545" s="3">
        <f t="shared" si="277"/>
        <v>2.0704457802903389</v>
      </c>
      <c r="O3545" s="3">
        <f t="shared" si="278"/>
        <v>2.0704457802903389</v>
      </c>
      <c r="P3545" s="4">
        <f t="shared" si="279"/>
        <v>0.93889259870348107</v>
      </c>
    </row>
    <row r="3546" spans="1:16" x14ac:dyDescent="0.35">
      <c r="A3546" s="4">
        <v>8.0362811791379704E-2</v>
      </c>
      <c r="B3546" s="4">
        <v>19.726695107629101</v>
      </c>
      <c r="C3546" s="4">
        <v>2.96478271485068</v>
      </c>
      <c r="E3546" s="4">
        <v>12.820752885953599</v>
      </c>
      <c r="F3546" s="4">
        <v>6.6609579861207653</v>
      </c>
      <c r="H3546" s="4">
        <f t="shared" si="275"/>
        <v>14.832888804306423</v>
      </c>
      <c r="I3546" s="4">
        <f t="shared" si="276"/>
        <v>2.0121359183528238</v>
      </c>
      <c r="N3546" s="3">
        <f t="shared" si="277"/>
        <v>2.2170029993993601</v>
      </c>
      <c r="O3546" s="3">
        <f t="shared" si="278"/>
        <v>2.2170029993993601</v>
      </c>
      <c r="P3546" s="4">
        <f t="shared" si="279"/>
        <v>0.74777971545131994</v>
      </c>
    </row>
    <row r="3547" spans="1:16" x14ac:dyDescent="0.35">
      <c r="A3547" s="4">
        <v>8.0385487528341099E-2</v>
      </c>
      <c r="B3547" s="4">
        <v>-5.1692859392580353</v>
      </c>
      <c r="C3547" s="4">
        <v>2.9748535156234301</v>
      </c>
      <c r="E3547" s="4">
        <v>-5.2612330103364302</v>
      </c>
      <c r="F3547" s="4">
        <v>6.6664536770527096</v>
      </c>
      <c r="H3547" s="4">
        <f t="shared" si="275"/>
        <v>-4.9675581575689272</v>
      </c>
      <c r="I3547" s="4">
        <f t="shared" si="276"/>
        <v>0.29367485276750305</v>
      </c>
      <c r="N3547" s="3">
        <f t="shared" si="277"/>
        <v>2.2621474007249316</v>
      </c>
      <c r="O3547" s="3">
        <f t="shared" si="278"/>
        <v>2.2621474007249316</v>
      </c>
      <c r="P3547" s="4">
        <f t="shared" si="279"/>
        <v>0.71270611489849856</v>
      </c>
    </row>
    <row r="3548" spans="1:16" x14ac:dyDescent="0.35">
      <c r="A3548" s="4">
        <v>8.0408163265302604E-2</v>
      </c>
      <c r="B3548" s="4">
        <v>-18.646020080743099</v>
      </c>
      <c r="C3548" s="4">
        <v>2.93548583984989</v>
      </c>
      <c r="E3548" s="4">
        <v>-9.4733896297655953</v>
      </c>
      <c r="F3548" s="4">
        <v>6.6588271801950301</v>
      </c>
      <c r="H3548" s="4">
        <f t="shared" si="275"/>
        <v>-13.712362101787715</v>
      </c>
      <c r="I3548" s="4">
        <f t="shared" si="276"/>
        <v>4.2389724720221196</v>
      </c>
      <c r="N3548" s="3">
        <f t="shared" si="277"/>
        <v>2.1994994754476842</v>
      </c>
      <c r="O3548" s="3">
        <f t="shared" si="278"/>
        <v>2.1994994754476842</v>
      </c>
      <c r="P3548" s="4">
        <f t="shared" si="279"/>
        <v>0.73598636440220577</v>
      </c>
    </row>
    <row r="3549" spans="1:16" x14ac:dyDescent="0.35">
      <c r="A3549" s="4">
        <v>8.0430839002263999E-2</v>
      </c>
      <c r="B3549" s="4">
        <v>10.87785171774069</v>
      </c>
      <c r="C3549" s="4">
        <v>2.8793334961025101</v>
      </c>
      <c r="E3549" s="4">
        <v>7.35116456649948</v>
      </c>
      <c r="F3549" s="4">
        <v>6.6508054844765301</v>
      </c>
      <c r="H3549" s="4">
        <f t="shared" si="275"/>
        <v>7.9472117441308638</v>
      </c>
      <c r="I3549" s="4">
        <f t="shared" si="276"/>
        <v>0.59604717763138382</v>
      </c>
      <c r="N3549" s="3">
        <f t="shared" si="277"/>
        <v>2.1336051856646421</v>
      </c>
      <c r="O3549" s="3">
        <f t="shared" si="278"/>
        <v>2.1336051856646421</v>
      </c>
      <c r="P3549" s="4">
        <f t="shared" si="279"/>
        <v>0.74572831043786802</v>
      </c>
    </row>
    <row r="3550" spans="1:16" x14ac:dyDescent="0.35">
      <c r="A3550" s="4">
        <v>8.0453514739225504E-2</v>
      </c>
      <c r="B3550" s="4">
        <v>15.52161880755575</v>
      </c>
      <c r="C3550" s="4">
        <v>2.8088378906360001</v>
      </c>
      <c r="E3550" s="4">
        <v>11.1682923798678</v>
      </c>
      <c r="F3550" s="4">
        <v>6.676558889905575</v>
      </c>
      <c r="H3550" s="4">
        <f t="shared" si="275"/>
        <v>11.854646255722392</v>
      </c>
      <c r="I3550" s="4">
        <f t="shared" si="276"/>
        <v>0.68635387585459107</v>
      </c>
      <c r="N3550" s="3">
        <f t="shared" si="277"/>
        <v>2.3451567602684955</v>
      </c>
      <c r="O3550" s="3">
        <f t="shared" si="278"/>
        <v>2.3451567602684955</v>
      </c>
      <c r="P3550" s="4">
        <f t="shared" si="279"/>
        <v>0.46368113036750458</v>
      </c>
    </row>
    <row r="3551" spans="1:16" x14ac:dyDescent="0.35">
      <c r="A3551" s="4">
        <v>8.0476190476186898E-2</v>
      </c>
      <c r="B3551" s="4">
        <v>-14.122753628741101</v>
      </c>
      <c r="C3551" s="4">
        <v>2.8720092773339001</v>
      </c>
      <c r="E3551" s="4">
        <v>-9.8873148919010152</v>
      </c>
      <c r="F3551" s="4">
        <v>6.6723152834978849</v>
      </c>
      <c r="H3551" s="4">
        <f t="shared" si="275"/>
        <v>-10.566930438478435</v>
      </c>
      <c r="I3551" s="4">
        <f t="shared" si="276"/>
        <v>0.67961554657741985</v>
      </c>
      <c r="N3551" s="3">
        <f t="shared" si="277"/>
        <v>2.3102976182408805</v>
      </c>
      <c r="O3551" s="3">
        <f t="shared" si="278"/>
        <v>2.3102976182408805</v>
      </c>
      <c r="P3551" s="4">
        <f t="shared" si="279"/>
        <v>0.56171165909301957</v>
      </c>
    </row>
    <row r="3552" spans="1:16" x14ac:dyDescent="0.35">
      <c r="A3552" s="4">
        <v>8.0498866213148404E-2</v>
      </c>
      <c r="B3552" s="4">
        <v>-12.5691593504182</v>
      </c>
      <c r="C3552" s="4">
        <v>2.7264404297102098</v>
      </c>
      <c r="E3552" s="4">
        <v>-8.3511429895170153</v>
      </c>
      <c r="F3552" s="4">
        <v>6.6637425034460804</v>
      </c>
      <c r="H3552" s="4">
        <f t="shared" si="275"/>
        <v>-9.4833683074850033</v>
      </c>
      <c r="I3552" s="4">
        <f t="shared" si="276"/>
        <v>1.132225317967988</v>
      </c>
      <c r="N3552" s="3">
        <f t="shared" si="277"/>
        <v>2.2398764413721168</v>
      </c>
      <c r="O3552" s="3">
        <f t="shared" si="278"/>
        <v>2.2398764413721168</v>
      </c>
      <c r="P3552" s="4">
        <f t="shared" si="279"/>
        <v>0.486563988338093</v>
      </c>
    </row>
    <row r="3553" spans="1:16" x14ac:dyDescent="0.35">
      <c r="A3553" s="4">
        <v>8.0521541950109798E-2</v>
      </c>
      <c r="B3553" s="4">
        <v>16.750423442075899</v>
      </c>
      <c r="C3553" s="4">
        <v>1.9879150391776901</v>
      </c>
      <c r="E3553" s="4">
        <v>10.7554133744752</v>
      </c>
      <c r="F3553" s="4">
        <v>6.6577237602130346</v>
      </c>
      <c r="H3553" s="4">
        <f t="shared" si="275"/>
        <v>11.935691851194564</v>
      </c>
      <c r="I3553" s="4">
        <f t="shared" si="276"/>
        <v>1.1802784767193639</v>
      </c>
      <c r="N3553" s="3">
        <f t="shared" si="277"/>
        <v>2.1904354223350331</v>
      </c>
      <c r="O3553" s="3">
        <f t="shared" si="278"/>
        <v>2.1904354223350331</v>
      </c>
      <c r="P3553" s="4">
        <f t="shared" si="279"/>
        <v>0.202520383157343</v>
      </c>
    </row>
    <row r="3554" spans="1:16" x14ac:dyDescent="0.35">
      <c r="A3554" s="4">
        <v>8.0544217687071304E-2</v>
      </c>
      <c r="B3554" s="4">
        <v>9.0673673200836404</v>
      </c>
      <c r="C3554" s="4">
        <v>1.3613891602539701</v>
      </c>
      <c r="E3554" s="4">
        <v>6.56920059488459</v>
      </c>
      <c r="F3554" s="4">
        <v>6.6767362980743199</v>
      </c>
      <c r="H3554" s="4">
        <f t="shared" si="275"/>
        <v>6.1038694011777315</v>
      </c>
      <c r="I3554" s="4">
        <f t="shared" si="276"/>
        <v>0.46533119370685849</v>
      </c>
      <c r="N3554" s="3">
        <f t="shared" si="277"/>
        <v>2.3466140812254843</v>
      </c>
      <c r="O3554" s="3">
        <f t="shared" si="278"/>
        <v>2.3466140812254843</v>
      </c>
      <c r="P3554" s="4">
        <f t="shared" si="279"/>
        <v>0.98522492097151426</v>
      </c>
    </row>
    <row r="3555" spans="1:16" x14ac:dyDescent="0.35">
      <c r="A3555" s="4">
        <v>8.0566893424032698E-2</v>
      </c>
      <c r="B3555" s="4">
        <v>-18.646019378932351</v>
      </c>
      <c r="C3555" s="4">
        <v>1.4154052734290701</v>
      </c>
      <c r="E3555" s="4">
        <v>-13.2374190512858</v>
      </c>
      <c r="F3555" s="4">
        <v>6.66259976752663</v>
      </c>
      <c r="H3555" s="4">
        <f t="shared" si="275"/>
        <v>-12.806027607510194</v>
      </c>
      <c r="I3555" s="4">
        <f t="shared" si="276"/>
        <v>0.43139144377560612</v>
      </c>
      <c r="N3555" s="3">
        <f t="shared" si="277"/>
        <v>2.2304894271466704</v>
      </c>
      <c r="O3555" s="3">
        <f t="shared" si="278"/>
        <v>2.2304894271466704</v>
      </c>
      <c r="P3555" s="4">
        <f t="shared" si="279"/>
        <v>0.81508415371760035</v>
      </c>
    </row>
    <row r="3556" spans="1:16" x14ac:dyDescent="0.35">
      <c r="A3556" s="4">
        <v>8.0589569160994204E-2</v>
      </c>
      <c r="B3556" s="4">
        <v>-5.1692878308811796</v>
      </c>
      <c r="C3556" s="4">
        <v>1.4694213867103001</v>
      </c>
      <c r="E3556" s="4">
        <v>-4.9260224372558348</v>
      </c>
      <c r="F3556" s="4">
        <v>6.6493311383178249</v>
      </c>
      <c r="H3556" s="4">
        <f t="shared" si="275"/>
        <v>-3.318908323134516</v>
      </c>
      <c r="I3556" s="4">
        <f t="shared" si="276"/>
        <v>1.6071141141213188</v>
      </c>
      <c r="N3556" s="3">
        <f t="shared" si="277"/>
        <v>2.1214941562225524</v>
      </c>
      <c r="O3556" s="3">
        <f t="shared" si="278"/>
        <v>2.1214941562225524</v>
      </c>
      <c r="P3556" s="4">
        <f t="shared" si="279"/>
        <v>0.65207276951225235</v>
      </c>
    </row>
    <row r="3557" spans="1:16" x14ac:dyDescent="0.35">
      <c r="A3557" s="4">
        <v>8.0612244897955598E-2</v>
      </c>
      <c r="B3557" s="4">
        <v>19.726694801310103</v>
      </c>
      <c r="C3557" s="4">
        <v>1.1968994141051299</v>
      </c>
      <c r="E3557" s="4">
        <v>12.60560035292395</v>
      </c>
      <c r="F3557" s="4">
        <v>6.6491795115407299</v>
      </c>
      <c r="H3557" s="4">
        <f t="shared" si="275"/>
        <v>13.318043142756082</v>
      </c>
      <c r="I3557" s="4">
        <f t="shared" si="276"/>
        <v>0.7124427898321315</v>
      </c>
      <c r="N3557" s="3">
        <f t="shared" si="277"/>
        <v>2.1202486167332251</v>
      </c>
      <c r="O3557" s="3">
        <f t="shared" si="278"/>
        <v>2.1202486167332251</v>
      </c>
      <c r="P3557" s="4">
        <f t="shared" si="279"/>
        <v>0.92334920262809517</v>
      </c>
    </row>
    <row r="3558" spans="1:16" x14ac:dyDescent="0.35">
      <c r="A3558" s="4">
        <v>8.0634920634917104E-2</v>
      </c>
      <c r="B3558" s="4">
        <v>1.0452856599063483</v>
      </c>
      <c r="C3558" s="4">
        <v>1.2796020507683099</v>
      </c>
      <c r="E3558" s="4">
        <v>-1.6087761381174763</v>
      </c>
      <c r="F3558" s="4">
        <v>6.6560400617350401</v>
      </c>
      <c r="H3558" s="4">
        <f t="shared" si="275"/>
        <v>0.31978290050281966</v>
      </c>
      <c r="I3558" s="4">
        <f t="shared" si="276"/>
        <v>1.928559038620296</v>
      </c>
      <c r="N3558" s="3">
        <f t="shared" si="277"/>
        <v>2.176604666431345</v>
      </c>
      <c r="O3558" s="3">
        <f t="shared" si="278"/>
        <v>2.176604666431345</v>
      </c>
      <c r="P3558" s="4">
        <f t="shared" si="279"/>
        <v>0.89700261566303507</v>
      </c>
    </row>
    <row r="3559" spans="1:16" x14ac:dyDescent="0.35">
      <c r="A3559" s="4">
        <v>8.0657596371878498E-2</v>
      </c>
      <c r="B3559" s="4">
        <v>-19.945219007921352</v>
      </c>
      <c r="C3559" s="4">
        <v>1.5469360351144299</v>
      </c>
      <c r="E3559" s="4">
        <v>-13.882236413849</v>
      </c>
      <c r="F3559" s="4">
        <v>6.6437542462110102</v>
      </c>
      <c r="H3559" s="4">
        <f t="shared" si="275"/>
        <v>-13.736807750733421</v>
      </c>
      <c r="I3559" s="4">
        <f t="shared" si="276"/>
        <v>0.14542866311557923</v>
      </c>
      <c r="N3559" s="3">
        <f t="shared" si="277"/>
        <v>2.0756827271343488</v>
      </c>
      <c r="O3559" s="3">
        <f t="shared" si="278"/>
        <v>2.0756827271343488</v>
      </c>
      <c r="P3559" s="4">
        <f t="shared" si="279"/>
        <v>0.52874669201991886</v>
      </c>
    </row>
    <row r="3560" spans="1:16" x14ac:dyDescent="0.35">
      <c r="A3560" s="4">
        <v>8.0680272108840004E-2</v>
      </c>
      <c r="B3560" s="4">
        <v>3.12440050991375</v>
      </c>
      <c r="C3560" s="4">
        <v>1.2634277344193501</v>
      </c>
      <c r="E3560" s="4">
        <v>1.6937036497160365</v>
      </c>
      <c r="F3560" s="4">
        <v>6.6308522212178946</v>
      </c>
      <c r="H3560" s="4">
        <f t="shared" si="275"/>
        <v>2.6457583086202394</v>
      </c>
      <c r="I3560" s="4">
        <f t="shared" si="276"/>
        <v>0.95205465890420293</v>
      </c>
      <c r="N3560" s="3">
        <f t="shared" si="277"/>
        <v>1.9696989297529905</v>
      </c>
      <c r="O3560" s="3">
        <f t="shared" si="278"/>
        <v>1.9696989297529905</v>
      </c>
      <c r="P3560" s="4">
        <f t="shared" si="279"/>
        <v>0.70627119533364047</v>
      </c>
    </row>
    <row r="3561" spans="1:16" x14ac:dyDescent="0.35">
      <c r="A3561" s="4">
        <v>8.0702947845801398E-2</v>
      </c>
      <c r="B3561" s="4">
        <v>19.2920414424337</v>
      </c>
      <c r="C3561" s="4">
        <v>0.93627929692617695</v>
      </c>
      <c r="E3561" s="4">
        <v>12.2428056631821</v>
      </c>
      <c r="F3561" s="4">
        <v>6.6417999310711497</v>
      </c>
      <c r="H3561" s="4">
        <f t="shared" si="275"/>
        <v>12.559483814332857</v>
      </c>
      <c r="I3561" s="4">
        <f t="shared" si="276"/>
        <v>0.31667815115075726</v>
      </c>
      <c r="N3561" s="3">
        <f t="shared" si="277"/>
        <v>2.0596289882900347</v>
      </c>
      <c r="O3561" s="3">
        <f t="shared" si="278"/>
        <v>2.0596289882900347</v>
      </c>
      <c r="P3561" s="4">
        <f t="shared" si="279"/>
        <v>1.1233496913638579</v>
      </c>
    </row>
    <row r="3562" spans="1:16" x14ac:dyDescent="0.35">
      <c r="A3562" s="4">
        <v>8.0725623582762904E-2</v>
      </c>
      <c r="B3562" s="4">
        <v>-7.1575353858537802</v>
      </c>
      <c r="C3562" s="4">
        <v>1.1096191405978799</v>
      </c>
      <c r="E3562" s="4">
        <v>-6.6736935903517107</v>
      </c>
      <c r="F3562" s="4">
        <v>6.6376979054976051</v>
      </c>
      <c r="H3562" s="4">
        <f t="shared" si="275"/>
        <v>-5.4199736513467371</v>
      </c>
      <c r="I3562" s="4">
        <f t="shared" si="276"/>
        <v>1.2537199390049736</v>
      </c>
      <c r="N3562" s="3">
        <f t="shared" si="277"/>
        <v>2.0259328632653437</v>
      </c>
      <c r="O3562" s="3">
        <f t="shared" si="278"/>
        <v>2.0259328632653437</v>
      </c>
      <c r="P3562" s="4">
        <f t="shared" si="279"/>
        <v>0.9163137226674638</v>
      </c>
    </row>
    <row r="3563" spans="1:16" x14ac:dyDescent="0.35">
      <c r="A3563" s="4">
        <v>8.0748299319724298E-2</v>
      </c>
      <c r="B3563" s="4">
        <v>-17.795709098533997</v>
      </c>
      <c r="C3563" s="4">
        <v>1.3009643554388199</v>
      </c>
      <c r="E3563" s="4">
        <v>-8.2605658420478552</v>
      </c>
      <c r="F3563" s="4">
        <v>6.6248043608261096</v>
      </c>
      <c r="H3563" s="4">
        <f t="shared" si="275"/>
        <v>-11.69544459121869</v>
      </c>
      <c r="I3563" s="4">
        <f t="shared" si="276"/>
        <v>3.434878749170835</v>
      </c>
      <c r="N3563" s="3">
        <f t="shared" si="277"/>
        <v>1.9200187275602563</v>
      </c>
      <c r="O3563" s="3">
        <f t="shared" si="278"/>
        <v>1.9200187275602563</v>
      </c>
      <c r="P3563" s="4">
        <f t="shared" si="279"/>
        <v>0.61905437212143632</v>
      </c>
    </row>
    <row r="3564" spans="1:16" x14ac:dyDescent="0.35">
      <c r="A3564" s="4">
        <v>8.0770975056685804E-2</v>
      </c>
      <c r="B3564" s="4">
        <v>10.877851621926531</v>
      </c>
      <c r="C3564" s="4">
        <v>1.34704589843027</v>
      </c>
      <c r="E3564" s="4">
        <v>6.9410003517484897</v>
      </c>
      <c r="F3564" s="4">
        <v>6.6126986324261097</v>
      </c>
      <c r="H3564" s="4">
        <f t="shared" si="275"/>
        <v>8.1026437407151466</v>
      </c>
      <c r="I3564" s="4">
        <f t="shared" si="276"/>
        <v>1.1616433889666569</v>
      </c>
      <c r="N3564" s="3">
        <f t="shared" si="277"/>
        <v>1.8205761155219171</v>
      </c>
      <c r="O3564" s="3">
        <f t="shared" si="278"/>
        <v>1.8205761155219171</v>
      </c>
      <c r="P3564" s="4">
        <f t="shared" si="279"/>
        <v>0.47353021709164711</v>
      </c>
    </row>
    <row r="3565" spans="1:16" x14ac:dyDescent="0.35">
      <c r="A3565" s="4">
        <v>8.0793650793647198E-2</v>
      </c>
      <c r="B3565" s="4">
        <v>15.52161887934305</v>
      </c>
      <c r="C3565" s="4">
        <v>1.4343261718613101</v>
      </c>
      <c r="E3565" s="4">
        <v>9.753288937150085</v>
      </c>
      <c r="F3565" s="4">
        <v>6.634237352540775</v>
      </c>
      <c r="H3565" s="4">
        <f t="shared" si="275"/>
        <v>10.013433812213243</v>
      </c>
      <c r="I3565" s="4">
        <f t="shared" si="276"/>
        <v>0.26014487506315831</v>
      </c>
      <c r="N3565" s="3">
        <f t="shared" si="277"/>
        <v>1.9975061206726232</v>
      </c>
      <c r="O3565" s="3">
        <f t="shared" si="278"/>
        <v>1.9975061206726232</v>
      </c>
      <c r="P3565" s="4">
        <f t="shared" si="279"/>
        <v>0.56317994881131317</v>
      </c>
    </row>
    <row r="3566" spans="1:16" x14ac:dyDescent="0.35">
      <c r="A3566" s="4">
        <v>8.0816326530608704E-2</v>
      </c>
      <c r="B3566" s="4">
        <v>-14.122753547957451</v>
      </c>
      <c r="C3566" s="4">
        <v>1.3003540039272701</v>
      </c>
      <c r="E3566" s="4">
        <v>-11.1327389712756</v>
      </c>
      <c r="F3566" s="4">
        <v>6.6237144430694297</v>
      </c>
      <c r="H3566" s="4">
        <f t="shared" si="275"/>
        <v>-10.26000847927255</v>
      </c>
      <c r="I3566" s="4">
        <f t="shared" si="276"/>
        <v>0.87273049200305053</v>
      </c>
      <c r="N3566" s="3">
        <f t="shared" si="277"/>
        <v>1.9110655885957959</v>
      </c>
      <c r="O3566" s="3">
        <f t="shared" si="278"/>
        <v>1.9110655885957959</v>
      </c>
      <c r="P3566" s="4">
        <f t="shared" si="279"/>
        <v>0.61071158466852582</v>
      </c>
    </row>
    <row r="3567" spans="1:16" x14ac:dyDescent="0.35">
      <c r="A3567" s="4">
        <v>8.0839002267570098E-2</v>
      </c>
      <c r="B3567" s="4">
        <v>-10.877853443166901</v>
      </c>
      <c r="C3567" s="4">
        <v>1.0729980469106699</v>
      </c>
      <c r="E3567" s="4">
        <v>-8.1335516815441089</v>
      </c>
      <c r="F3567" s="4">
        <v>6.6112172360672297</v>
      </c>
      <c r="H3567" s="4">
        <f t="shared" si="275"/>
        <v>-7.5256706303210672</v>
      </c>
      <c r="I3567" s="4">
        <f t="shared" si="276"/>
        <v>0.6078810512230417</v>
      </c>
      <c r="N3567" s="3">
        <f t="shared" si="277"/>
        <v>1.8084071721487027</v>
      </c>
      <c r="O3567" s="3">
        <f t="shared" si="278"/>
        <v>1.8084071721487027</v>
      </c>
      <c r="P3567" s="4">
        <f t="shared" si="279"/>
        <v>0.73540912523803281</v>
      </c>
    </row>
    <row r="3568" spans="1:16" x14ac:dyDescent="0.35">
      <c r="A3568" s="4">
        <v>8.0861678004531604E-2</v>
      </c>
      <c r="B3568" s="4">
        <v>17.7957081127363</v>
      </c>
      <c r="C3568" s="4">
        <v>0.87524414065602496</v>
      </c>
      <c r="E3568" s="4">
        <v>11.184173264318549</v>
      </c>
      <c r="F3568" s="4">
        <v>6.60324733069206</v>
      </c>
      <c r="H3568" s="4">
        <f t="shared" si="275"/>
        <v>11.571850847973879</v>
      </c>
      <c r="I3568" s="4">
        <f t="shared" si="276"/>
        <v>0.38767758365533034</v>
      </c>
      <c r="N3568" s="3">
        <f t="shared" si="277"/>
        <v>1.7429383145948465</v>
      </c>
      <c r="O3568" s="3">
        <f t="shared" si="278"/>
        <v>1.7429383145948465</v>
      </c>
      <c r="P3568" s="4">
        <f t="shared" si="279"/>
        <v>0.86769417393882153</v>
      </c>
    </row>
    <row r="3569" spans="1:16" x14ac:dyDescent="0.35">
      <c r="A3569" s="4">
        <v>8.0884353741492998E-2</v>
      </c>
      <c r="B3569" s="4">
        <v>7.1575374130359304</v>
      </c>
      <c r="C3569" s="4">
        <v>0.36651611336106299</v>
      </c>
      <c r="E3569" s="4">
        <v>5.5176804577668257</v>
      </c>
      <c r="F3569" s="4">
        <v>6.618311151841425</v>
      </c>
      <c r="H3569" s="4">
        <f t="shared" si="275"/>
        <v>4.6749892023236805</v>
      </c>
      <c r="I3569" s="4">
        <f t="shared" si="276"/>
        <v>0.84269125544314516</v>
      </c>
      <c r="N3569" s="3">
        <f t="shared" si="277"/>
        <v>1.8666802054480431</v>
      </c>
      <c r="O3569" s="3">
        <f t="shared" si="278"/>
        <v>1.8666802054480431</v>
      </c>
      <c r="P3569" s="4">
        <f t="shared" si="279"/>
        <v>1.5001640920869801</v>
      </c>
    </row>
    <row r="3570" spans="1:16" x14ac:dyDescent="0.35">
      <c r="A3570" s="4">
        <v>8.0907029478454504E-2</v>
      </c>
      <c r="B3570" s="4">
        <v>-19.292040880432452</v>
      </c>
      <c r="C3570" s="4">
        <v>-8.0566406179858205E-2</v>
      </c>
      <c r="E3570" s="4">
        <v>-13.738233412100501</v>
      </c>
      <c r="F3570" s="4">
        <v>6.6015437394400447</v>
      </c>
      <c r="H3570" s="4">
        <f t="shared" si="275"/>
        <v>-11.722401155702219</v>
      </c>
      <c r="I3570" s="4">
        <f t="shared" si="276"/>
        <v>2.0158322563982818</v>
      </c>
      <c r="N3570" s="3">
        <f t="shared" si="277"/>
        <v>1.72894414932462</v>
      </c>
      <c r="O3570" s="3">
        <f t="shared" si="278"/>
        <v>1.72894414932462</v>
      </c>
      <c r="P3570" s="4">
        <f t="shared" si="279"/>
        <v>1.8095105555044781</v>
      </c>
    </row>
    <row r="3571" spans="1:16" x14ac:dyDescent="0.35">
      <c r="A3571" s="4">
        <v>8.0929705215415898E-2</v>
      </c>
      <c r="B3571" s="4">
        <v>-3.1244026545861399</v>
      </c>
      <c r="C3571" s="4">
        <v>8.54492186101952E-3</v>
      </c>
      <c r="E3571" s="4">
        <v>-3.8581920681172246</v>
      </c>
      <c r="F3571" s="4">
        <v>6.5850385349491702</v>
      </c>
      <c r="H3571" s="4">
        <f t="shared" si="275"/>
        <v>-1.9398701847166322</v>
      </c>
      <c r="I3571" s="4">
        <f t="shared" si="276"/>
        <v>1.9183218834005924</v>
      </c>
      <c r="N3571" s="3">
        <f t="shared" si="277"/>
        <v>1.5933620023800799</v>
      </c>
      <c r="O3571" s="3">
        <f t="shared" si="278"/>
        <v>1.5933620023800799</v>
      </c>
      <c r="P3571" s="4">
        <f t="shared" si="279"/>
        <v>1.5848170805190602</v>
      </c>
    </row>
    <row r="3572" spans="1:16" x14ac:dyDescent="0.35">
      <c r="A3572" s="4">
        <v>8.0952380952377404E-2</v>
      </c>
      <c r="B3572" s="4">
        <v>19.945218894269601</v>
      </c>
      <c r="C3572" s="4">
        <v>-1.22070312346345E-3</v>
      </c>
      <c r="E3572" s="4">
        <v>12.5157989256449</v>
      </c>
      <c r="F3572" s="4">
        <v>6.583941685578635</v>
      </c>
      <c r="H3572" s="4">
        <f t="shared" si="275"/>
        <v>12.226064190603203</v>
      </c>
      <c r="I3572" s="4">
        <f t="shared" si="276"/>
        <v>0.28973473504169611</v>
      </c>
      <c r="N3572" s="3">
        <f t="shared" si="277"/>
        <v>1.5843519236128549</v>
      </c>
      <c r="O3572" s="3">
        <f t="shared" si="278"/>
        <v>1.5843519236128549</v>
      </c>
      <c r="P3572" s="4">
        <f t="shared" si="279"/>
        <v>1.5855726267363184</v>
      </c>
    </row>
    <row r="3573" spans="1:16" x14ac:dyDescent="0.35">
      <c r="A3573" s="4">
        <v>8.0975056689338798E-2</v>
      </c>
      <c r="B3573" s="4">
        <v>-1.0452834914761746</v>
      </c>
      <c r="C3573" s="4">
        <v>-0.46081542961518601</v>
      </c>
      <c r="E3573" s="4">
        <v>-1.8617861658085226</v>
      </c>
      <c r="F3573" s="4">
        <v>6.5850303165097648</v>
      </c>
      <c r="H3573" s="4">
        <f t="shared" si="275"/>
        <v>-0.72774341316392233</v>
      </c>
      <c r="I3573" s="4">
        <f t="shared" si="276"/>
        <v>1.1340427526446004</v>
      </c>
      <c r="N3573" s="3">
        <f t="shared" si="277"/>
        <v>1.593294491937556</v>
      </c>
      <c r="O3573" s="3">
        <f t="shared" si="278"/>
        <v>1.593294491937556</v>
      </c>
      <c r="P3573" s="4">
        <f t="shared" si="279"/>
        <v>2.0541099215527421</v>
      </c>
    </row>
    <row r="3574" spans="1:16" x14ac:dyDescent="0.35">
      <c r="A3574" s="4">
        <v>8.0997732426300303E-2</v>
      </c>
      <c r="B3574" s="4">
        <v>-19.726695140992852</v>
      </c>
      <c r="C3574" s="4">
        <v>-0.96252441398356003</v>
      </c>
      <c r="E3574" s="4">
        <v>-8.0693680641773398</v>
      </c>
      <c r="F3574" s="4">
        <v>6.5660764288641698</v>
      </c>
      <c r="H3574" s="4">
        <f t="shared" si="275"/>
        <v>-11.112341284580534</v>
      </c>
      <c r="I3574" s="4">
        <f t="shared" si="276"/>
        <v>3.0429732204031943</v>
      </c>
      <c r="N3574" s="3">
        <f t="shared" si="277"/>
        <v>1.4375976157579127</v>
      </c>
      <c r="O3574" s="3">
        <f t="shared" si="278"/>
        <v>1.4375976157579127</v>
      </c>
      <c r="P3574" s="4">
        <f t="shared" si="279"/>
        <v>2.4001220297414729</v>
      </c>
    </row>
    <row r="3575" spans="1:16" x14ac:dyDescent="0.35">
      <c r="A3575" s="4">
        <v>8.1020408163261698E-2</v>
      </c>
      <c r="B3575" s="4">
        <v>5.1692857332958244</v>
      </c>
      <c r="C3575" s="4">
        <v>-1.34002685540935</v>
      </c>
      <c r="E3575" s="4">
        <v>1.7205111363392209</v>
      </c>
      <c r="F3575" s="4">
        <v>6.5472989033825701</v>
      </c>
      <c r="H3575" s="4">
        <f t="shared" si="275"/>
        <v>3.0404747647201469</v>
      </c>
      <c r="I3575" s="4">
        <f t="shared" si="276"/>
        <v>1.319963628380926</v>
      </c>
      <c r="N3575" s="3">
        <f t="shared" si="277"/>
        <v>1.2833494681200761</v>
      </c>
      <c r="O3575" s="3">
        <f t="shared" si="278"/>
        <v>1.2833494681200761</v>
      </c>
      <c r="P3575" s="4">
        <f t="shared" si="279"/>
        <v>2.6233763235294258</v>
      </c>
    </row>
    <row r="3576" spans="1:16" x14ac:dyDescent="0.35">
      <c r="A3576" s="4">
        <v>8.1043083900223203E-2</v>
      </c>
      <c r="B3576" s="4">
        <v>18.64602015709465</v>
      </c>
      <c r="C3576" s="4">
        <v>-1.42639160154891</v>
      </c>
      <c r="E3576" s="4">
        <v>11.518061424174149</v>
      </c>
      <c r="F3576" s="4">
        <v>6.5512973598229305</v>
      </c>
      <c r="H3576" s="4">
        <f t="shared" si="275"/>
        <v>9.9905662732581284</v>
      </c>
      <c r="I3576" s="4">
        <f t="shared" si="276"/>
        <v>1.5274951509160211</v>
      </c>
      <c r="N3576" s="3">
        <f t="shared" si="277"/>
        <v>1.3161948235925278</v>
      </c>
      <c r="O3576" s="3">
        <f t="shared" si="278"/>
        <v>1.3161948235925278</v>
      </c>
      <c r="P3576" s="4">
        <f t="shared" si="279"/>
        <v>2.7425864251414378</v>
      </c>
    </row>
    <row r="3577" spans="1:16" x14ac:dyDescent="0.35">
      <c r="A3577" s="4">
        <v>8.1065759637184598E-2</v>
      </c>
      <c r="B3577" s="4">
        <v>-9.0673653853466938</v>
      </c>
      <c r="C3577" s="4">
        <v>-1.0919189453651299</v>
      </c>
      <c r="E3577" s="4">
        <v>-8.1726825921300392</v>
      </c>
      <c r="F3577" s="4">
        <v>6.5390854189287655</v>
      </c>
      <c r="H3577" s="4">
        <f t="shared" si="275"/>
        <v>-5.3795480671025597</v>
      </c>
      <c r="I3577" s="4">
        <f t="shared" si="276"/>
        <v>2.7931345250274795</v>
      </c>
      <c r="N3577" s="3">
        <f t="shared" si="277"/>
        <v>1.2158797280900062</v>
      </c>
      <c r="O3577" s="3">
        <f t="shared" si="278"/>
        <v>1.2158797280900062</v>
      </c>
      <c r="P3577" s="4">
        <f t="shared" si="279"/>
        <v>2.3077986734551361</v>
      </c>
    </row>
    <row r="3578" spans="1:16" x14ac:dyDescent="0.35">
      <c r="A3578" s="4">
        <v>8.1088435374146103E-2</v>
      </c>
      <c r="B3578" s="4">
        <v>-16.750424624803202</v>
      </c>
      <c r="C3578" s="4">
        <v>-0.83953857425846001</v>
      </c>
      <c r="E3578" s="4">
        <v>-7.9186389914762856</v>
      </c>
      <c r="F3578" s="4">
        <v>6.5213721791988544</v>
      </c>
      <c r="H3578" s="4">
        <f t="shared" si="275"/>
        <v>-9.3202506287945202</v>
      </c>
      <c r="I3578" s="4">
        <f t="shared" si="276"/>
        <v>1.4016116373182346</v>
      </c>
      <c r="N3578" s="3">
        <f t="shared" si="277"/>
        <v>1.0703741650869851</v>
      </c>
      <c r="O3578" s="3">
        <f t="shared" si="278"/>
        <v>1.0703741650869851</v>
      </c>
      <c r="P3578" s="4">
        <f t="shared" si="279"/>
        <v>1.9099127393454451</v>
      </c>
    </row>
    <row r="3579" spans="1:16" x14ac:dyDescent="0.35">
      <c r="A3579" s="4">
        <v>8.1111111111107498E-2</v>
      </c>
      <c r="B3579" s="4">
        <v>12.569157662918851</v>
      </c>
      <c r="C3579" s="4">
        <v>-0.90026855467794498</v>
      </c>
      <c r="E3579" s="4">
        <v>9.0346919247251805</v>
      </c>
      <c r="F3579" s="4">
        <v>6.5052706507993854</v>
      </c>
      <c r="H3579" s="4">
        <f t="shared" si="275"/>
        <v>7.5151310774874363</v>
      </c>
      <c r="I3579" s="4">
        <f t="shared" si="276"/>
        <v>1.5195608472377442</v>
      </c>
      <c r="N3579" s="3">
        <f t="shared" si="277"/>
        <v>0.93810801893317697</v>
      </c>
      <c r="O3579" s="3">
        <f t="shared" si="278"/>
        <v>0.93810801893317697</v>
      </c>
      <c r="P3579" s="4">
        <f t="shared" si="279"/>
        <v>1.8383765736111219</v>
      </c>
    </row>
    <row r="3580" spans="1:16" x14ac:dyDescent="0.35">
      <c r="A3580" s="4">
        <v>8.1133786848069003E-2</v>
      </c>
      <c r="B3580" s="4">
        <v>14.122755164157001</v>
      </c>
      <c r="C3580" s="4">
        <v>-0.87219238281691802</v>
      </c>
      <c r="E3580" s="4">
        <v>8.1319399938684143</v>
      </c>
      <c r="F3580" s="4">
        <v>6.519819019603605</v>
      </c>
      <c r="H3580" s="4">
        <f t="shared" si="275"/>
        <v>7.6332267361961179</v>
      </c>
      <c r="I3580" s="4">
        <f t="shared" si="276"/>
        <v>0.49871325767229635</v>
      </c>
      <c r="N3580" s="3">
        <f t="shared" si="277"/>
        <v>1.05761572197967</v>
      </c>
      <c r="O3580" s="3">
        <f t="shared" si="278"/>
        <v>1.05761572197967</v>
      </c>
      <c r="P3580" s="4">
        <f t="shared" si="279"/>
        <v>1.929808104796588</v>
      </c>
    </row>
    <row r="3581" spans="1:16" x14ac:dyDescent="0.35">
      <c r="A3581" s="4">
        <v>8.1156462585030398E-2</v>
      </c>
      <c r="B3581" s="4">
        <v>-15.5216174410457</v>
      </c>
      <c r="C3581" s="4">
        <v>-0.67138671878168699</v>
      </c>
      <c r="E3581" s="4">
        <v>-11.5899255652654</v>
      </c>
      <c r="F3581" s="4">
        <v>6.504792828067635</v>
      </c>
      <c r="H3581" s="4">
        <f t="shared" si="275"/>
        <v>-9.3787642592043863</v>
      </c>
      <c r="I3581" s="4">
        <f t="shared" si="276"/>
        <v>2.2111613060610136</v>
      </c>
      <c r="N3581" s="3">
        <f t="shared" si="277"/>
        <v>0.93418293991549883</v>
      </c>
      <c r="O3581" s="3">
        <f t="shared" si="278"/>
        <v>0.93418293991549883</v>
      </c>
      <c r="P3581" s="4">
        <f t="shared" si="279"/>
        <v>1.6055696586971857</v>
      </c>
    </row>
    <row r="3582" spans="1:16" x14ac:dyDescent="0.35">
      <c r="A3582" s="4">
        <v>8.1179138321991903E-2</v>
      </c>
      <c r="B3582" s="4">
        <v>-10.877853538835</v>
      </c>
      <c r="C3582" s="4">
        <v>-0.57464599610901501</v>
      </c>
      <c r="E3582" s="4">
        <v>-7.7559595600915197</v>
      </c>
      <c r="F3582" s="4">
        <v>6.4895502223576598</v>
      </c>
      <c r="H3582" s="4">
        <f t="shared" si="275"/>
        <v>-5.7487581989437384</v>
      </c>
      <c r="I3582" s="4">
        <f t="shared" si="276"/>
        <v>2.0072013611477812</v>
      </c>
      <c r="N3582" s="3">
        <f t="shared" si="277"/>
        <v>0.80897242172227268</v>
      </c>
      <c r="O3582" s="3">
        <f t="shared" si="278"/>
        <v>0.80897242172227268</v>
      </c>
      <c r="P3582" s="4">
        <f t="shared" si="279"/>
        <v>1.3836184178312876</v>
      </c>
    </row>
    <row r="3583" spans="1:16" x14ac:dyDescent="0.35">
      <c r="A3583" s="4">
        <v>8.1201814058953298E-2</v>
      </c>
      <c r="B3583" s="4">
        <v>17.795708060869998</v>
      </c>
      <c r="C3583" s="4">
        <v>-0.70220947263612099</v>
      </c>
      <c r="E3583" s="4">
        <v>11.610377620394601</v>
      </c>
      <c r="F3583" s="4">
        <v>6.4817650666333249</v>
      </c>
      <c r="H3583" s="4">
        <f t="shared" si="275"/>
        <v>10.606875331238735</v>
      </c>
      <c r="I3583" s="4">
        <f t="shared" si="276"/>
        <v>1.0035022891558665</v>
      </c>
      <c r="N3583" s="3">
        <f t="shared" si="277"/>
        <v>0.74502119179437354</v>
      </c>
      <c r="O3583" s="3">
        <f t="shared" si="278"/>
        <v>0.74502119179437354</v>
      </c>
      <c r="P3583" s="4">
        <f t="shared" si="279"/>
        <v>1.4472306644304944</v>
      </c>
    </row>
    <row r="3584" spans="1:16" x14ac:dyDescent="0.35">
      <c r="A3584" s="4">
        <v>8.1224489795914803E-2</v>
      </c>
      <c r="B3584" s="4">
        <v>7.1575375195305249</v>
      </c>
      <c r="C3584" s="4">
        <v>-1.07757568353452</v>
      </c>
      <c r="E3584" s="4">
        <v>3.0466737788052098</v>
      </c>
      <c r="F3584" s="4">
        <v>6.4915919613646498</v>
      </c>
      <c r="H3584" s="4">
        <f t="shared" si="275"/>
        <v>3.2393772176032738</v>
      </c>
      <c r="I3584" s="4">
        <f t="shared" si="276"/>
        <v>0.19270343879806395</v>
      </c>
      <c r="N3584" s="3">
        <f t="shared" si="277"/>
        <v>0.82574430468931925</v>
      </c>
      <c r="O3584" s="3">
        <f t="shared" si="278"/>
        <v>0.82574430468931925</v>
      </c>
      <c r="P3584" s="4">
        <f t="shared" si="279"/>
        <v>1.9033199882238394</v>
      </c>
    </row>
    <row r="3585" spans="1:16" x14ac:dyDescent="0.35">
      <c r="A3585" s="4">
        <v>8.1247165532876198E-2</v>
      </c>
      <c r="B3585" s="4">
        <v>-19.2920408508636</v>
      </c>
      <c r="C3585" s="4">
        <v>-1.46301269525168</v>
      </c>
      <c r="E3585" s="4">
        <v>-14.0581038255458</v>
      </c>
      <c r="F3585" s="4">
        <v>6.4746914211124604</v>
      </c>
      <c r="H3585" s="4">
        <f t="shared" si="275"/>
        <v>-10.596829289060226</v>
      </c>
      <c r="I3585" s="4">
        <f t="shared" si="276"/>
        <v>3.4612745364855737</v>
      </c>
      <c r="N3585" s="3">
        <f t="shared" si="277"/>
        <v>0.68691466866867201</v>
      </c>
      <c r="O3585" s="3">
        <f t="shared" si="278"/>
        <v>0.68691466866867201</v>
      </c>
      <c r="P3585" s="4">
        <f t="shared" si="279"/>
        <v>2.149927363920352</v>
      </c>
    </row>
    <row r="3586" spans="1:16" x14ac:dyDescent="0.35">
      <c r="A3586" s="4">
        <v>8.1269841269837703E-2</v>
      </c>
      <c r="B3586" s="4">
        <v>-1.0452858728904739</v>
      </c>
      <c r="C3586" s="4">
        <v>-1.49444580077629</v>
      </c>
      <c r="E3586" s="4">
        <v>-3.014386262711565</v>
      </c>
      <c r="F3586" s="4">
        <v>6.4573726362139396</v>
      </c>
      <c r="H3586" s="4">
        <f t="shared" ref="H3586:H3649" si="280">(AmpC+C3586)*SIN(A3586*W_c+PhazeM)</f>
        <v>-0.78983274449779184</v>
      </c>
      <c r="I3586" s="4">
        <f t="shared" ref="I3586:I3649" si="281">ABS(E3586-H3586)</f>
        <v>2.224553518213773</v>
      </c>
      <c r="N3586" s="3">
        <f t="shared" ref="N3586:N3649" si="282">(F3586-$R$2)*E_l</f>
        <v>0.54464935833517203</v>
      </c>
      <c r="O3586" s="3">
        <f t="shared" si="278"/>
        <v>0.54464935833517203</v>
      </c>
      <c r="P3586" s="4">
        <f t="shared" si="279"/>
        <v>2.0390951591114619</v>
      </c>
    </row>
    <row r="3587" spans="1:16" x14ac:dyDescent="0.35">
      <c r="A3587" s="4">
        <v>8.1292517006799098E-2</v>
      </c>
      <c r="B3587" s="4">
        <v>19.9452190190717</v>
      </c>
      <c r="C3587" s="4">
        <v>-1.4215087890740099</v>
      </c>
      <c r="E3587" s="4">
        <v>12.2882442843514</v>
      </c>
      <c r="F3587" s="4">
        <v>6.4570475857174001</v>
      </c>
      <c r="H3587" s="4">
        <f t="shared" si="280"/>
        <v>10.812882470232408</v>
      </c>
      <c r="I3587" s="4">
        <f t="shared" si="281"/>
        <v>1.4753618141189921</v>
      </c>
      <c r="N3587" s="3">
        <f t="shared" si="282"/>
        <v>0.54197922818255362</v>
      </c>
      <c r="O3587" s="3">
        <f t="shared" ref="O3587:O3650" si="283">IF(A3587&gt;0.02,N3587,0)</f>
        <v>0.54197922818255362</v>
      </c>
      <c r="P3587" s="4">
        <f t="shared" ref="P3587:P3650" si="284">ABS(O3587-C3587)</f>
        <v>1.9634880172565636</v>
      </c>
    </row>
    <row r="3588" spans="1:16" x14ac:dyDescent="0.35">
      <c r="A3588" s="4">
        <v>8.1315192743760603E-2</v>
      </c>
      <c r="B3588" s="4">
        <v>-3.124400299263125</v>
      </c>
      <c r="C3588" s="4">
        <v>-1.80541992181442</v>
      </c>
      <c r="E3588" s="4">
        <v>-4.2929541149443455</v>
      </c>
      <c r="F3588" s="4">
        <v>6.4544195258321295</v>
      </c>
      <c r="H3588" s="4">
        <f t="shared" si="280"/>
        <v>-1.53148161234792</v>
      </c>
      <c r="I3588" s="4">
        <f t="shared" si="281"/>
        <v>2.7614725025964253</v>
      </c>
      <c r="N3588" s="3">
        <f t="shared" si="282"/>
        <v>0.52039100722226106</v>
      </c>
      <c r="O3588" s="3">
        <f t="shared" si="283"/>
        <v>0.52039100722226106</v>
      </c>
      <c r="P3588" s="4">
        <f t="shared" si="284"/>
        <v>2.3258109290366811</v>
      </c>
    </row>
    <row r="3589" spans="1:16" x14ac:dyDescent="0.35">
      <c r="A3589" s="4">
        <v>8.1337868480721998E-2</v>
      </c>
      <c r="B3589" s="4">
        <v>-19.292041497633701</v>
      </c>
      <c r="C3589" s="4">
        <v>-2.3648071288177301</v>
      </c>
      <c r="E3589" s="4">
        <v>-7.615492816281245</v>
      </c>
      <c r="F3589" s="4">
        <v>6.4355058014817796</v>
      </c>
      <c r="H3589" s="4">
        <f t="shared" si="280"/>
        <v>-9.5507981683188525</v>
      </c>
      <c r="I3589" s="4">
        <f t="shared" si="281"/>
        <v>1.9353053520376076</v>
      </c>
      <c r="N3589" s="3">
        <f t="shared" si="282"/>
        <v>0.36502405278340666</v>
      </c>
      <c r="O3589" s="3">
        <f t="shared" si="283"/>
        <v>0.36502405278340666</v>
      </c>
      <c r="P3589" s="4">
        <f t="shared" si="284"/>
        <v>2.7298311816011367</v>
      </c>
    </row>
    <row r="3590" spans="1:16" x14ac:dyDescent="0.35">
      <c r="A3590" s="4">
        <v>8.1360544217683503E-2</v>
      </c>
      <c r="B3590" s="4">
        <v>7.1575351867885049</v>
      </c>
      <c r="C3590" s="4">
        <v>-2.60009765621276</v>
      </c>
      <c r="E3590" s="4">
        <v>4.0565368975899254</v>
      </c>
      <c r="F3590" s="4">
        <v>6.4156392014346704</v>
      </c>
      <c r="H3590" s="4">
        <f t="shared" si="280"/>
        <v>3.469589374330837</v>
      </c>
      <c r="I3590" s="4">
        <f t="shared" si="281"/>
        <v>0.58694752325908839</v>
      </c>
      <c r="N3590" s="3">
        <f t="shared" si="282"/>
        <v>0.20182969258236716</v>
      </c>
      <c r="O3590" s="3">
        <f t="shared" si="283"/>
        <v>0.20182969258236716</v>
      </c>
      <c r="P3590" s="4">
        <f t="shared" si="284"/>
        <v>2.8019273487951271</v>
      </c>
    </row>
    <row r="3591" spans="1:16" x14ac:dyDescent="0.35">
      <c r="A3591" s="4">
        <v>8.1383219954644898E-2</v>
      </c>
      <c r="B3591" s="4">
        <v>17.795709195337352</v>
      </c>
      <c r="C3591" s="4">
        <v>-2.8109741210603798</v>
      </c>
      <c r="E3591" s="4">
        <v>10.43786210540911</v>
      </c>
      <c r="F3591" s="4">
        <v>6.4217117583611998</v>
      </c>
      <c r="H3591" s="4">
        <f t="shared" si="280"/>
        <v>8.3714374018683131</v>
      </c>
      <c r="I3591" s="4">
        <f t="shared" si="281"/>
        <v>2.0664247035407968</v>
      </c>
      <c r="N3591" s="3">
        <f t="shared" si="282"/>
        <v>0.25171276467620324</v>
      </c>
      <c r="O3591" s="3">
        <f t="shared" si="283"/>
        <v>0.25171276467620324</v>
      </c>
      <c r="P3591" s="4">
        <f t="shared" si="284"/>
        <v>3.062686885736583</v>
      </c>
    </row>
    <row r="3592" spans="1:16" x14ac:dyDescent="0.35">
      <c r="A3592" s="4">
        <v>8.1405895691606403E-2</v>
      </c>
      <c r="B3592" s="4">
        <v>-10.877851443203911</v>
      </c>
      <c r="C3592" s="4">
        <v>-3.0889892577685001</v>
      </c>
      <c r="E3592" s="4">
        <v>-8.8470077533074996</v>
      </c>
      <c r="F3592" s="4">
        <v>6.404847470241215</v>
      </c>
      <c r="H3592" s="4">
        <f t="shared" si="280"/>
        <v>-5.0842216955827402</v>
      </c>
      <c r="I3592" s="4">
        <f t="shared" si="281"/>
        <v>3.7627860577247594</v>
      </c>
      <c r="N3592" s="3">
        <f t="shared" si="282"/>
        <v>0.11318092211327006</v>
      </c>
      <c r="O3592" s="3">
        <f t="shared" si="283"/>
        <v>0.11318092211327006</v>
      </c>
      <c r="P3592" s="4">
        <f t="shared" si="284"/>
        <v>3.2021701798817701</v>
      </c>
    </row>
    <row r="3593" spans="1:16" x14ac:dyDescent="0.35">
      <c r="A3593" s="4">
        <v>8.1428571428567798E-2</v>
      </c>
      <c r="B3593" s="4">
        <v>-15.521619013562251</v>
      </c>
      <c r="C3593" s="4">
        <v>-2.92602539065079</v>
      </c>
      <c r="E3593" s="4">
        <v>-7.4390767117842298</v>
      </c>
      <c r="F3593" s="4">
        <v>6.3840728353620904</v>
      </c>
      <c r="H3593" s="4">
        <f t="shared" si="280"/>
        <v>-7.1288661249412426</v>
      </c>
      <c r="I3593" s="4">
        <f t="shared" si="281"/>
        <v>0.31021058684298719</v>
      </c>
      <c r="N3593" s="3">
        <f t="shared" si="282"/>
        <v>-5.747249817352245E-2</v>
      </c>
      <c r="O3593" s="3">
        <f t="shared" si="283"/>
        <v>-5.747249817352245E-2</v>
      </c>
      <c r="P3593" s="4">
        <f t="shared" si="284"/>
        <v>2.8685528924772674</v>
      </c>
    </row>
    <row r="3594" spans="1:16" x14ac:dyDescent="0.35">
      <c r="A3594" s="4">
        <v>8.1451247165529303E-2</v>
      </c>
      <c r="B3594" s="4">
        <v>14.122753397182649</v>
      </c>
      <c r="C3594" s="4">
        <v>-2.5509643555280999</v>
      </c>
      <c r="E3594" s="4">
        <v>8.9108943513936509</v>
      </c>
      <c r="F3594" s="4">
        <v>6.3657980077817946</v>
      </c>
      <c r="H3594" s="4">
        <f t="shared" si="280"/>
        <v>7.0174460326651564</v>
      </c>
      <c r="I3594" s="4">
        <f t="shared" si="281"/>
        <v>1.8934483187284945</v>
      </c>
      <c r="N3594" s="3">
        <f t="shared" si="282"/>
        <v>-0.20759122949537376</v>
      </c>
      <c r="O3594" s="3">
        <f t="shared" si="283"/>
        <v>-0.20759122949537376</v>
      </c>
      <c r="P3594" s="4">
        <f t="shared" si="284"/>
        <v>2.3433731260327262</v>
      </c>
    </row>
    <row r="3595" spans="1:16" x14ac:dyDescent="0.35">
      <c r="A3595" s="4">
        <v>8.1473922902490697E-2</v>
      </c>
      <c r="B3595" s="4">
        <v>12.56915960477725</v>
      </c>
      <c r="C3595" s="4">
        <v>-2.5820922851513202</v>
      </c>
      <c r="E3595" s="4">
        <v>7.8139374661657754</v>
      </c>
      <c r="F3595" s="4">
        <v>6.3774683469296498</v>
      </c>
      <c r="H3595" s="4">
        <f t="shared" si="280"/>
        <v>5.8504798225292616</v>
      </c>
      <c r="I3595" s="4">
        <f t="shared" si="281"/>
        <v>1.9634576436365139</v>
      </c>
      <c r="N3595" s="3">
        <f t="shared" si="282"/>
        <v>-0.1117251262845983</v>
      </c>
      <c r="O3595" s="3">
        <f t="shared" si="283"/>
        <v>-0.1117251262845983</v>
      </c>
      <c r="P3595" s="4">
        <f t="shared" si="284"/>
        <v>2.470367158866722</v>
      </c>
    </row>
    <row r="3596" spans="1:16" x14ac:dyDescent="0.35">
      <c r="A3596" s="4">
        <v>8.1496598639452203E-2</v>
      </c>
      <c r="B3596" s="4">
        <v>-16.7504232637896</v>
      </c>
      <c r="C3596" s="4">
        <v>-2.92938232416379</v>
      </c>
      <c r="E3596" s="4">
        <v>-12.823911415996299</v>
      </c>
      <c r="F3596" s="4">
        <v>6.3587453260276448</v>
      </c>
      <c r="H3596" s="4">
        <f t="shared" si="280"/>
        <v>-7.9864295263142449</v>
      </c>
      <c r="I3596" s="4">
        <f t="shared" si="281"/>
        <v>4.8374818896820546</v>
      </c>
      <c r="N3596" s="3">
        <f t="shared" si="282"/>
        <v>-0.26552554557566871</v>
      </c>
      <c r="O3596" s="3">
        <f t="shared" si="283"/>
        <v>-0.26552554557566871</v>
      </c>
      <c r="P3596" s="4">
        <f t="shared" si="284"/>
        <v>2.6638567785881211</v>
      </c>
    </row>
    <row r="3597" spans="1:16" x14ac:dyDescent="0.35">
      <c r="A3597" s="4">
        <v>8.1519274376413597E-2</v>
      </c>
      <c r="B3597" s="4">
        <v>-9.0673676119075886</v>
      </c>
      <c r="C3597" s="4">
        <v>-3.27911376947575</v>
      </c>
      <c r="E3597" s="4">
        <v>-7.2560045618677398</v>
      </c>
      <c r="F3597" s="4">
        <v>6.3392891709934354</v>
      </c>
      <c r="H3597" s="4">
        <f t="shared" si="280"/>
        <v>-3.7343221150894319</v>
      </c>
      <c r="I3597" s="4">
        <f t="shared" si="281"/>
        <v>3.5216824467783079</v>
      </c>
      <c r="N3597" s="3">
        <f t="shared" si="282"/>
        <v>-0.42534830162103637</v>
      </c>
      <c r="O3597" s="3">
        <f t="shared" si="283"/>
        <v>-0.42534830162103637</v>
      </c>
      <c r="P3597" s="4">
        <f t="shared" si="284"/>
        <v>2.8537654678547137</v>
      </c>
    </row>
    <row r="3598" spans="1:16" x14ac:dyDescent="0.35">
      <c r="A3598" s="4">
        <v>8.1541950113375103E-2</v>
      </c>
      <c r="B3598" s="4">
        <v>18.646019261638898</v>
      </c>
      <c r="C3598" s="4">
        <v>-3.3514404296760198</v>
      </c>
      <c r="E3598" s="4">
        <v>11.316341381341449</v>
      </c>
      <c r="F3598" s="4">
        <v>6.3269815107296896</v>
      </c>
      <c r="H3598" s="4">
        <f t="shared" si="280"/>
        <v>8.440817903029016</v>
      </c>
      <c r="I3598" s="4">
        <f t="shared" si="281"/>
        <v>2.8755234783124326</v>
      </c>
      <c r="N3598" s="3">
        <f t="shared" si="282"/>
        <v>-0.52644968472387887</v>
      </c>
      <c r="O3598" s="3">
        <f t="shared" si="283"/>
        <v>-0.52644968472387887</v>
      </c>
      <c r="P3598" s="4">
        <f t="shared" si="284"/>
        <v>2.824990744952141</v>
      </c>
    </row>
    <row r="3599" spans="1:16" x14ac:dyDescent="0.35">
      <c r="A3599" s="4">
        <v>8.1564625850336497E-2</v>
      </c>
      <c r="B3599" s="4">
        <v>5.1692881470276593</v>
      </c>
      <c r="C3599" s="4">
        <v>-2.92816162116093</v>
      </c>
      <c r="E3599" s="4">
        <v>1.6391189502327401</v>
      </c>
      <c r="F3599" s="4">
        <v>6.3308081023905798</v>
      </c>
      <c r="H3599" s="4">
        <f t="shared" si="280"/>
        <v>1.9317384239752091</v>
      </c>
      <c r="I3599" s="4">
        <f t="shared" si="281"/>
        <v>0.29261947374246899</v>
      </c>
      <c r="N3599" s="3">
        <f t="shared" si="282"/>
        <v>-0.49501611398863526</v>
      </c>
      <c r="O3599" s="3">
        <f t="shared" si="283"/>
        <v>-0.49501611398863526</v>
      </c>
      <c r="P3599" s="4">
        <f t="shared" si="284"/>
        <v>2.4331455071722949</v>
      </c>
    </row>
    <row r="3600" spans="1:16" x14ac:dyDescent="0.35">
      <c r="A3600" s="4">
        <v>8.1587301587298003E-2</v>
      </c>
      <c r="B3600" s="4">
        <v>-19.72669475010165</v>
      </c>
      <c r="C3600" s="4">
        <v>-2.5125122070972199</v>
      </c>
      <c r="E3600" s="4">
        <v>-7.2218658310612653</v>
      </c>
      <c r="F3600" s="4">
        <v>6.3139810151414348</v>
      </c>
      <c r="H3600" s="4">
        <f t="shared" si="280"/>
        <v>-9.6820593137615898</v>
      </c>
      <c r="I3600" s="4">
        <f t="shared" si="281"/>
        <v>2.4601934827003245</v>
      </c>
      <c r="N3600" s="3">
        <f t="shared" si="282"/>
        <v>-0.63324236967202041</v>
      </c>
      <c r="O3600" s="3">
        <f t="shared" si="283"/>
        <v>-0.63324236967202041</v>
      </c>
      <c r="P3600" s="4">
        <f t="shared" si="284"/>
        <v>1.8792698374251995</v>
      </c>
    </row>
    <row r="3601" spans="1:16" x14ac:dyDescent="0.35">
      <c r="A3601" s="4">
        <v>8.1609977324259397E-2</v>
      </c>
      <c r="B3601" s="4">
        <v>-1.0452859868052915</v>
      </c>
      <c r="C3601" s="4">
        <v>-2.55462646483707</v>
      </c>
      <c r="E3601" s="4">
        <v>-1.6044764499393747</v>
      </c>
      <c r="F3601" s="4">
        <v>6.2980408105046397</v>
      </c>
      <c r="H3601" s="4">
        <f t="shared" si="280"/>
        <v>0.11534365367128144</v>
      </c>
      <c r="I3601" s="4">
        <f t="shared" si="281"/>
        <v>1.7198201036106562</v>
      </c>
      <c r="N3601" s="3">
        <f t="shared" si="282"/>
        <v>-0.76418332036347703</v>
      </c>
      <c r="O3601" s="3">
        <f t="shared" si="283"/>
        <v>-0.76418332036347703</v>
      </c>
      <c r="P3601" s="4">
        <f t="shared" si="284"/>
        <v>1.7904431444735929</v>
      </c>
    </row>
    <row r="3602" spans="1:16" x14ac:dyDescent="0.35">
      <c r="A3602" s="4">
        <v>8.1632653061220903E-2</v>
      </c>
      <c r="B3602" s="4">
        <v>19.94521902505085</v>
      </c>
      <c r="C3602" s="4">
        <v>-2.5979614257743702</v>
      </c>
      <c r="E3602" s="4">
        <v>12.07098357349205</v>
      </c>
      <c r="F3602" s="4">
        <v>6.29939668395689</v>
      </c>
      <c r="H3602" s="4">
        <f t="shared" si="280"/>
        <v>9.5717179193603403</v>
      </c>
      <c r="I3602" s="4">
        <f t="shared" si="281"/>
        <v>2.49926565413171</v>
      </c>
      <c r="N3602" s="3">
        <f t="shared" si="282"/>
        <v>-0.75304548600687515</v>
      </c>
      <c r="O3602" s="3">
        <f t="shared" si="283"/>
        <v>-0.75304548600687515</v>
      </c>
      <c r="P3602" s="4">
        <f t="shared" si="284"/>
        <v>1.844915939767495</v>
      </c>
    </row>
    <row r="3603" spans="1:16" x14ac:dyDescent="0.35">
      <c r="A3603" s="4">
        <v>8.1655328798182297E-2</v>
      </c>
      <c r="B3603" s="4">
        <v>-3.1244001865963802</v>
      </c>
      <c r="C3603" s="4">
        <v>-2.5552368164130299</v>
      </c>
      <c r="E3603" s="4">
        <v>-4.0181158747167203</v>
      </c>
      <c r="F3603" s="4">
        <v>6.2984844210485749</v>
      </c>
      <c r="H3603" s="4">
        <f t="shared" si="280"/>
        <v>-2.2341579837503143</v>
      </c>
      <c r="I3603" s="4">
        <f t="shared" si="281"/>
        <v>1.783957890966406</v>
      </c>
      <c r="N3603" s="3">
        <f t="shared" si="282"/>
        <v>-0.76053927766244789</v>
      </c>
      <c r="O3603" s="3">
        <f t="shared" si="283"/>
        <v>-0.76053927766244789</v>
      </c>
      <c r="P3603" s="4">
        <f t="shared" si="284"/>
        <v>1.7946975387505821</v>
      </c>
    </row>
    <row r="3604" spans="1:16" x14ac:dyDescent="0.35">
      <c r="A3604" s="4">
        <v>8.1678004535143803E-2</v>
      </c>
      <c r="B3604" s="4">
        <v>-18.646020233526102</v>
      </c>
      <c r="C3604" s="4">
        <v>-2.8060913085539401</v>
      </c>
      <c r="E3604" s="4">
        <v>-7.0885150466730948</v>
      </c>
      <c r="F3604" s="4">
        <v>6.2823440149108656</v>
      </c>
      <c r="H3604" s="4">
        <f t="shared" si="280"/>
        <v>-8.8855165833060088</v>
      </c>
      <c r="I3604" s="4">
        <f t="shared" si="281"/>
        <v>1.797001536632914</v>
      </c>
      <c r="N3604" s="3">
        <f t="shared" si="282"/>
        <v>-0.89312478533776174</v>
      </c>
      <c r="O3604" s="3">
        <f t="shared" si="283"/>
        <v>-0.89312478533776174</v>
      </c>
      <c r="P3604" s="4">
        <f t="shared" si="284"/>
        <v>1.9129665232161783</v>
      </c>
    </row>
    <row r="3605" spans="1:16" x14ac:dyDescent="0.35">
      <c r="A3605" s="4">
        <v>8.1700680272105197E-2</v>
      </c>
      <c r="B3605" s="4">
        <v>9.0673651953593541</v>
      </c>
      <c r="C3605" s="4">
        <v>-3.0044555663746801</v>
      </c>
      <c r="E3605" s="4">
        <v>4.0169300112139652</v>
      </c>
      <c r="F3605" s="4">
        <v>6.2662443456181602</v>
      </c>
      <c r="H3605" s="4">
        <f t="shared" si="280"/>
        <v>4.0476259593604675</v>
      </c>
      <c r="I3605" s="4">
        <f t="shared" si="281"/>
        <v>3.0695948146502339E-2</v>
      </c>
      <c r="N3605" s="3">
        <f t="shared" si="282"/>
        <v>-1.0253756598427666</v>
      </c>
      <c r="O3605" s="3">
        <f t="shared" si="283"/>
        <v>-1.0253756598427666</v>
      </c>
      <c r="P3605" s="4">
        <f t="shared" si="284"/>
        <v>1.9790799065319136</v>
      </c>
    </row>
    <row r="3606" spans="1:16" x14ac:dyDescent="0.35">
      <c r="A3606" s="4">
        <v>8.1723356009066703E-2</v>
      </c>
      <c r="B3606" s="4">
        <v>16.750424740840501</v>
      </c>
      <c r="C3606" s="4">
        <v>-2.7905273437840501</v>
      </c>
      <c r="E3606" s="4">
        <v>10.5743178517301</v>
      </c>
      <c r="F3606" s="4">
        <v>6.2771669746004495</v>
      </c>
      <c r="H3606" s="4">
        <f t="shared" si="280"/>
        <v>7.9874725985991679</v>
      </c>
      <c r="I3606" s="4">
        <f t="shared" si="281"/>
        <v>2.5868452531309325</v>
      </c>
      <c r="N3606" s="3">
        <f t="shared" si="282"/>
        <v>-0.9356516283400842</v>
      </c>
      <c r="O3606" s="3">
        <f t="shared" si="283"/>
        <v>-0.9356516283400842</v>
      </c>
      <c r="P3606" s="4">
        <f t="shared" si="284"/>
        <v>1.8548757154439659</v>
      </c>
    </row>
    <row r="3607" spans="1:16" x14ac:dyDescent="0.35">
      <c r="A3607" s="4">
        <v>8.1746031746028097E-2</v>
      </c>
      <c r="B3607" s="4">
        <v>-12.569157497171901</v>
      </c>
      <c r="C3607" s="4">
        <v>-2.69836425782717</v>
      </c>
      <c r="E3607" s="4">
        <v>-9.0136482226569701</v>
      </c>
      <c r="F3607" s="4">
        <v>6.2664349075040899</v>
      </c>
      <c r="H3607" s="4">
        <f t="shared" si="280"/>
        <v>-5.9592458798998651</v>
      </c>
      <c r="I3607" s="4">
        <f t="shared" si="281"/>
        <v>3.054402342757105</v>
      </c>
      <c r="N3607" s="3">
        <f t="shared" si="282"/>
        <v>-1.0238102875606823</v>
      </c>
      <c r="O3607" s="3">
        <f t="shared" si="283"/>
        <v>-1.0238102875606823</v>
      </c>
      <c r="P3607" s="4">
        <f t="shared" si="284"/>
        <v>1.6745539702664878</v>
      </c>
    </row>
    <row r="3608" spans="1:16" x14ac:dyDescent="0.35">
      <c r="A3608" s="4">
        <v>8.1768707482989603E-2</v>
      </c>
      <c r="B3608" s="4">
        <v>-14.1227553149662</v>
      </c>
      <c r="C3608" s="4">
        <v>-2.9574584960525101</v>
      </c>
      <c r="E3608" s="4">
        <v>-6.9675110993596352</v>
      </c>
      <c r="F3608" s="4">
        <v>6.2509194936066859</v>
      </c>
      <c r="H3608" s="4">
        <f t="shared" si="280"/>
        <v>-6.5687140688191175</v>
      </c>
      <c r="I3608" s="4">
        <f t="shared" si="281"/>
        <v>0.39879703054051774</v>
      </c>
      <c r="N3608" s="3">
        <f t="shared" si="282"/>
        <v>-1.151261791000477</v>
      </c>
      <c r="O3608" s="3">
        <f t="shared" si="283"/>
        <v>-1.151261791000477</v>
      </c>
      <c r="P3608" s="4">
        <f t="shared" si="284"/>
        <v>1.8061967050520331</v>
      </c>
    </row>
    <row r="3609" spans="1:16" x14ac:dyDescent="0.35">
      <c r="A3609" s="4">
        <v>8.1791383219950997E-2</v>
      </c>
      <c r="B3609" s="4">
        <v>15.521617306857049</v>
      </c>
      <c r="C3609" s="4">
        <v>-3.15429687496867</v>
      </c>
      <c r="E3609" s="4">
        <v>8.7336866093314889</v>
      </c>
      <c r="F3609" s="4">
        <v>6.2360424348373451</v>
      </c>
      <c r="H3609" s="4">
        <f t="shared" si="280"/>
        <v>7.0915071475920577</v>
      </c>
      <c r="I3609" s="4">
        <f t="shared" si="281"/>
        <v>1.6421794617394312</v>
      </c>
      <c r="N3609" s="3">
        <f t="shared" si="282"/>
        <v>-1.2734695206461493</v>
      </c>
      <c r="O3609" s="3">
        <f t="shared" si="283"/>
        <v>-1.2734695206461493</v>
      </c>
      <c r="P3609" s="4">
        <f t="shared" si="284"/>
        <v>1.8808273543225207</v>
      </c>
    </row>
    <row r="3610" spans="1:16" x14ac:dyDescent="0.35">
      <c r="A3610" s="4">
        <v>8.1814058956912503E-2</v>
      </c>
      <c r="B3610" s="4">
        <v>10.87785371766285</v>
      </c>
      <c r="C3610" s="4">
        <v>-3.1344604492219101</v>
      </c>
      <c r="E3610" s="4">
        <v>6.2180470745811203</v>
      </c>
      <c r="F3610" s="4">
        <v>6.2492865924473655</v>
      </c>
      <c r="H3610" s="4">
        <f t="shared" si="280"/>
        <v>4.8772006626276356</v>
      </c>
      <c r="I3610" s="4">
        <f t="shared" si="281"/>
        <v>1.3408464119534846</v>
      </c>
      <c r="N3610" s="3">
        <f t="shared" si="282"/>
        <v>-1.1646752718847211</v>
      </c>
      <c r="O3610" s="3">
        <f t="shared" si="283"/>
        <v>-1.1646752718847211</v>
      </c>
      <c r="P3610" s="4">
        <f t="shared" si="284"/>
        <v>1.9697851773371891</v>
      </c>
    </row>
    <row r="3611" spans="1:16" x14ac:dyDescent="0.35">
      <c r="A3611" s="4">
        <v>8.1836734693873897E-2</v>
      </c>
      <c r="B3611" s="4">
        <v>-17.795707964123601</v>
      </c>
      <c r="C3611" s="4">
        <v>-2.8753662109787399</v>
      </c>
      <c r="E3611" s="4">
        <v>-12.8815561614208</v>
      </c>
      <c r="F3611" s="4">
        <v>6.2343561080320704</v>
      </c>
      <c r="H3611" s="4">
        <f t="shared" si="280"/>
        <v>-8.4146219419906458</v>
      </c>
      <c r="I3611" s="4">
        <f t="shared" si="281"/>
        <v>4.4669342194301542</v>
      </c>
      <c r="N3611" s="3">
        <f t="shared" si="282"/>
        <v>-1.2873218669673161</v>
      </c>
      <c r="O3611" s="3">
        <f t="shared" si="283"/>
        <v>-1.2873218669673161</v>
      </c>
      <c r="P3611" s="4">
        <f t="shared" si="284"/>
        <v>1.5880443440114238</v>
      </c>
    </row>
    <row r="3612" spans="1:16" x14ac:dyDescent="0.35">
      <c r="A3612" s="4">
        <v>8.1859410430835403E-2</v>
      </c>
      <c r="B3612" s="4">
        <v>-7.1575377186411995</v>
      </c>
      <c r="C3612" s="4">
        <v>-2.2406005860385299</v>
      </c>
      <c r="E3612" s="4">
        <v>-6.2715417113761607</v>
      </c>
      <c r="F3612" s="4">
        <v>6.2203103744612793</v>
      </c>
      <c r="H3612" s="4">
        <f t="shared" si="280"/>
        <v>-3.3757409266163649</v>
      </c>
      <c r="I3612" s="4">
        <f t="shared" si="281"/>
        <v>2.8958007847597957</v>
      </c>
      <c r="N3612" s="3">
        <f t="shared" si="282"/>
        <v>-1.4027006684836349</v>
      </c>
      <c r="O3612" s="3">
        <f t="shared" si="283"/>
        <v>-1.4027006684836349</v>
      </c>
      <c r="P3612" s="4">
        <f t="shared" si="284"/>
        <v>0.8378999175548949</v>
      </c>
    </row>
    <row r="3613" spans="1:16" x14ac:dyDescent="0.35">
      <c r="A3613" s="4">
        <v>8.1882086167796797E-2</v>
      </c>
      <c r="B3613" s="4">
        <v>19.292040795676201</v>
      </c>
      <c r="C3613" s="4">
        <v>-1.66259765634226</v>
      </c>
      <c r="E3613" s="4">
        <v>12.007553353497649</v>
      </c>
      <c r="F3613" s="4">
        <v>6.2207658611390446</v>
      </c>
      <c r="H3613" s="4">
        <f t="shared" si="280"/>
        <v>10.291120368500385</v>
      </c>
      <c r="I3613" s="4">
        <f t="shared" si="281"/>
        <v>1.7164329849972635</v>
      </c>
      <c r="N3613" s="3">
        <f t="shared" si="282"/>
        <v>-1.3989590691771738</v>
      </c>
      <c r="O3613" s="3">
        <f t="shared" si="283"/>
        <v>-1.3989590691771738</v>
      </c>
      <c r="P3613" s="4">
        <f t="shared" si="284"/>
        <v>0.26363858716508615</v>
      </c>
    </row>
    <row r="3614" spans="1:16" x14ac:dyDescent="0.35">
      <c r="A3614" s="4">
        <v>8.1904761904758303E-2</v>
      </c>
      <c r="B3614" s="4">
        <v>3.1244029778554747</v>
      </c>
      <c r="C3614" s="4">
        <v>-1.5914916992301</v>
      </c>
      <c r="E3614" s="4">
        <v>1.8691341757345106</v>
      </c>
      <c r="F3614" s="4">
        <v>6.2339417519708995</v>
      </c>
      <c r="H3614" s="4">
        <f t="shared" si="280"/>
        <v>1.3115716300714315</v>
      </c>
      <c r="I3614" s="4">
        <f t="shared" si="281"/>
        <v>0.55756254566307906</v>
      </c>
      <c r="N3614" s="3">
        <f t="shared" si="282"/>
        <v>-1.2907255984632873</v>
      </c>
      <c r="O3614" s="3">
        <f t="shared" si="283"/>
        <v>-1.2907255984632873</v>
      </c>
      <c r="P3614" s="4">
        <f t="shared" si="284"/>
        <v>0.30076610076681276</v>
      </c>
    </row>
    <row r="3615" spans="1:16" x14ac:dyDescent="0.35">
      <c r="A3615" s="4">
        <v>8.1927437641719697E-2</v>
      </c>
      <c r="B3615" s="4">
        <v>-19.945218877137499</v>
      </c>
      <c r="C3615" s="4">
        <v>-1.5231323242296599</v>
      </c>
      <c r="E3615" s="4">
        <v>-6.8708973155621447</v>
      </c>
      <c r="F3615" s="4">
        <v>6.2236790399895501</v>
      </c>
      <c r="H3615" s="4">
        <f t="shared" si="280"/>
        <v>-10.71769647878746</v>
      </c>
      <c r="I3615" s="4">
        <f t="shared" si="281"/>
        <v>3.8467991632253149</v>
      </c>
      <c r="N3615" s="3">
        <f t="shared" si="282"/>
        <v>-1.3750287359781315</v>
      </c>
      <c r="O3615" s="3">
        <f t="shared" si="283"/>
        <v>-1.3750287359781315</v>
      </c>
      <c r="P3615" s="4">
        <f t="shared" si="284"/>
        <v>0.14810358825152847</v>
      </c>
    </row>
    <row r="3616" spans="1:16" x14ac:dyDescent="0.35">
      <c r="A3616" s="4">
        <v>8.1950113378681202E-2</v>
      </c>
      <c r="B3616" s="4">
        <v>1.0452831644275347</v>
      </c>
      <c r="C3616" s="4">
        <v>-1.0620117188236</v>
      </c>
      <c r="E3616" s="4">
        <v>-0.10117495684304501</v>
      </c>
      <c r="F3616" s="4">
        <v>6.2154017898416694</v>
      </c>
      <c r="H3616" s="4">
        <f t="shared" si="280"/>
        <v>1.0868733533370396</v>
      </c>
      <c r="I3616" s="4">
        <f t="shared" si="281"/>
        <v>1.1880483101800845</v>
      </c>
      <c r="N3616" s="3">
        <f t="shared" si="282"/>
        <v>-1.4430222798610417</v>
      </c>
      <c r="O3616" s="3">
        <f t="shared" si="283"/>
        <v>-1.4430222798610417</v>
      </c>
      <c r="P3616" s="4">
        <f t="shared" si="284"/>
        <v>0.38101056103744169</v>
      </c>
    </row>
    <row r="3617" spans="1:16" x14ac:dyDescent="0.35">
      <c r="A3617" s="4">
        <v>8.1972789115642597E-2</v>
      </c>
      <c r="B3617" s="4">
        <v>19.726695192193649</v>
      </c>
      <c r="C3617" s="4">
        <v>-0.58105468757676904</v>
      </c>
      <c r="E3617" s="4">
        <v>12.327192571215001</v>
      </c>
      <c r="F3617" s="4">
        <v>6.2308890304054305</v>
      </c>
      <c r="H3617" s="4">
        <f t="shared" si="280"/>
        <v>11.409857117986585</v>
      </c>
      <c r="I3617" s="4">
        <f t="shared" si="281"/>
        <v>0.91733545322841614</v>
      </c>
      <c r="N3617" s="3">
        <f t="shared" si="282"/>
        <v>-1.3158022065173722</v>
      </c>
      <c r="O3617" s="3">
        <f t="shared" si="283"/>
        <v>-1.3158022065173722</v>
      </c>
      <c r="P3617" s="4">
        <f t="shared" si="284"/>
        <v>0.73474751894060319</v>
      </c>
    </row>
    <row r="3618" spans="1:16" x14ac:dyDescent="0.35">
      <c r="A3618" s="4">
        <v>8.1995464852604102E-2</v>
      </c>
      <c r="B3618" s="4">
        <v>-5.1692854171023495</v>
      </c>
      <c r="C3618" s="4">
        <v>-0.30578613285643702</v>
      </c>
      <c r="E3618" s="4">
        <v>-5.1472430894110595</v>
      </c>
      <c r="F3618" s="4">
        <v>6.2394147069792352</v>
      </c>
      <c r="H3618" s="4">
        <f t="shared" si="280"/>
        <v>-3.7343295738197111</v>
      </c>
      <c r="I3618" s="4">
        <f t="shared" si="281"/>
        <v>1.4129135155913484</v>
      </c>
      <c r="N3618" s="3">
        <f t="shared" si="282"/>
        <v>-1.2457679615814607</v>
      </c>
      <c r="O3618" s="3">
        <f t="shared" si="283"/>
        <v>-1.2457679615814607</v>
      </c>
      <c r="P3618" s="4">
        <f t="shared" si="284"/>
        <v>0.93998182872502367</v>
      </c>
    </row>
    <row r="3619" spans="1:16" x14ac:dyDescent="0.35">
      <c r="A3619" s="4">
        <v>8.2018140589565497E-2</v>
      </c>
      <c r="B3619" s="4">
        <v>-18.646020274467951</v>
      </c>
      <c r="C3619" s="4">
        <v>-0.38818359373684802</v>
      </c>
      <c r="E3619" s="4">
        <v>-6.8672546832951653</v>
      </c>
      <c r="F3619" s="4">
        <v>6.233935788906015</v>
      </c>
      <c r="H3619" s="4">
        <f t="shared" si="280"/>
        <v>-10.781265521984359</v>
      </c>
      <c r="I3619" s="4">
        <f t="shared" si="281"/>
        <v>3.9140108386891939</v>
      </c>
      <c r="N3619" s="3">
        <f t="shared" si="282"/>
        <v>-1.2907745821120424</v>
      </c>
      <c r="O3619" s="3">
        <f t="shared" si="283"/>
        <v>-1.2907745821120424</v>
      </c>
      <c r="P3619" s="4">
        <f t="shared" si="284"/>
        <v>0.90259098837519436</v>
      </c>
    </row>
    <row r="3620" spans="1:16" x14ac:dyDescent="0.35">
      <c r="A3620" s="4">
        <v>8.2040816326527002E-2</v>
      </c>
      <c r="B3620" s="4">
        <v>9.0673650937212145</v>
      </c>
      <c r="C3620" s="4">
        <v>-0.97595214834368305</v>
      </c>
      <c r="E3620" s="4">
        <v>6.3682614044713794</v>
      </c>
      <c r="F3620" s="4">
        <v>6.2274933026721246</v>
      </c>
      <c r="H3620" s="4">
        <f t="shared" si="280"/>
        <v>5.7828845107227576</v>
      </c>
      <c r="I3620" s="4">
        <f t="shared" si="281"/>
        <v>0.5853768937486219</v>
      </c>
      <c r="N3620" s="3">
        <f t="shared" si="282"/>
        <v>-1.3436964417433144</v>
      </c>
      <c r="O3620" s="3">
        <f t="shared" si="283"/>
        <v>-1.3436964417433144</v>
      </c>
      <c r="P3620" s="4">
        <f t="shared" si="284"/>
        <v>0.36774429339963133</v>
      </c>
    </row>
    <row r="3621" spans="1:16" x14ac:dyDescent="0.35">
      <c r="A3621" s="4">
        <v>8.2063492063488397E-2</v>
      </c>
      <c r="B3621" s="4">
        <v>16.750424803062948</v>
      </c>
      <c r="C3621" s="4">
        <v>-1.4993286131974699</v>
      </c>
      <c r="E3621" s="4">
        <v>10.07993018881562</v>
      </c>
      <c r="F3621" s="4">
        <v>6.2501789561568444</v>
      </c>
      <c r="H3621" s="4">
        <f t="shared" si="280"/>
        <v>8.5553758044713728</v>
      </c>
      <c r="I3621" s="4">
        <f t="shared" si="281"/>
        <v>1.5245543843442473</v>
      </c>
      <c r="N3621" s="3">
        <f t="shared" si="282"/>
        <v>-1.1573449423723885</v>
      </c>
      <c r="O3621" s="3">
        <f t="shared" si="283"/>
        <v>-1.1573449423723885</v>
      </c>
      <c r="P3621" s="4">
        <f t="shared" si="284"/>
        <v>0.34198367082508141</v>
      </c>
    </row>
    <row r="3622" spans="1:16" x14ac:dyDescent="0.35">
      <c r="A3622" s="4">
        <v>8.2086167800449902E-2</v>
      </c>
      <c r="B3622" s="4">
        <v>-14.1227532464966</v>
      </c>
      <c r="C3622" s="4">
        <v>-1.4184570312629501</v>
      </c>
      <c r="E3622" s="4">
        <v>-10.88183444410485</v>
      </c>
      <c r="F3622" s="4">
        <v>6.2427167089255002</v>
      </c>
      <c r="H3622" s="4">
        <f t="shared" si="280"/>
        <v>-7.4554231881567681</v>
      </c>
      <c r="I3622" s="4">
        <f t="shared" si="281"/>
        <v>3.4264112559480822</v>
      </c>
      <c r="N3622" s="3">
        <f t="shared" si="282"/>
        <v>-1.2186436376545933</v>
      </c>
      <c r="O3622" s="3">
        <f t="shared" si="283"/>
        <v>-1.2186436376545933</v>
      </c>
      <c r="P3622" s="4">
        <f t="shared" si="284"/>
        <v>0.19981339360835682</v>
      </c>
    </row>
    <row r="3623" spans="1:16" x14ac:dyDescent="0.35">
      <c r="A3623" s="4">
        <v>8.2108843537411297E-2</v>
      </c>
      <c r="B3623" s="4">
        <v>-12.56915977052415</v>
      </c>
      <c r="C3623" s="4">
        <v>-0.981140136788752</v>
      </c>
      <c r="E3623" s="4">
        <v>-6.8490666422818647</v>
      </c>
      <c r="F3623" s="4">
        <v>6.2338641369860399</v>
      </c>
      <c r="H3623" s="4">
        <f t="shared" si="280"/>
        <v>-7.2586045746767613</v>
      </c>
      <c r="I3623" s="4">
        <f t="shared" si="281"/>
        <v>0.40953793239489666</v>
      </c>
      <c r="N3623" s="3">
        <f t="shared" si="282"/>
        <v>-1.2913631674366464</v>
      </c>
      <c r="O3623" s="3">
        <f t="shared" si="283"/>
        <v>-1.2913631674366464</v>
      </c>
      <c r="P3623" s="4">
        <f t="shared" si="284"/>
        <v>0.31022303064789436</v>
      </c>
    </row>
    <row r="3624" spans="1:16" x14ac:dyDescent="0.35">
      <c r="A3624" s="4">
        <v>8.2131519274372802E-2</v>
      </c>
      <c r="B3624" s="4">
        <v>16.75042314765745</v>
      </c>
      <c r="C3624" s="4">
        <v>-0.43121337899427697</v>
      </c>
      <c r="E3624" s="4">
        <v>10.707324067675149</v>
      </c>
      <c r="F3624" s="4">
        <v>6.2311026188998051</v>
      </c>
      <c r="H3624" s="4">
        <f t="shared" si="280"/>
        <v>9.8132889254060771</v>
      </c>
      <c r="I3624" s="4">
        <f t="shared" si="281"/>
        <v>0.89403514226907177</v>
      </c>
      <c r="N3624" s="3">
        <f t="shared" si="282"/>
        <v>-1.3140476819584086</v>
      </c>
      <c r="O3624" s="3">
        <f t="shared" si="283"/>
        <v>-1.3140476819584086</v>
      </c>
      <c r="P3624" s="4">
        <f t="shared" si="284"/>
        <v>0.88283430296413168</v>
      </c>
    </row>
    <row r="3625" spans="1:16" x14ac:dyDescent="0.35">
      <c r="A3625" s="4">
        <v>8.2154195011334197E-2</v>
      </c>
      <c r="B3625" s="4">
        <v>9.0673678017397705</v>
      </c>
      <c r="C3625" s="4">
        <v>0.33508300768983801</v>
      </c>
      <c r="E3625" s="4">
        <v>6.7984937202213143</v>
      </c>
      <c r="F3625" s="4">
        <v>6.25929491564888</v>
      </c>
      <c r="H3625" s="4">
        <f t="shared" si="280"/>
        <v>5.8040071950057879</v>
      </c>
      <c r="I3625" s="4">
        <f t="shared" si="281"/>
        <v>0.99448652521552638</v>
      </c>
      <c r="N3625" s="3">
        <f t="shared" si="282"/>
        <v>-1.0824618132313351</v>
      </c>
      <c r="O3625" s="3">
        <f t="shared" si="283"/>
        <v>-1.0824618132313351</v>
      </c>
      <c r="P3625" s="4">
        <f t="shared" si="284"/>
        <v>1.4175448209211732</v>
      </c>
    </row>
    <row r="3626" spans="1:16" x14ac:dyDescent="0.35">
      <c r="A3626" s="4">
        <v>8.2176870748295702E-2</v>
      </c>
      <c r="B3626" s="4">
        <v>-18.64601918520745</v>
      </c>
      <c r="C3626" s="4">
        <v>1.49780273418888</v>
      </c>
      <c r="E3626" s="4">
        <v>-12.727521214242049</v>
      </c>
      <c r="F3626" s="4">
        <v>6.2585489236040495</v>
      </c>
      <c r="H3626" s="4">
        <f t="shared" si="280"/>
        <v>-12.813473851050455</v>
      </c>
      <c r="I3626" s="4">
        <f t="shared" si="281"/>
        <v>8.5952636808405813E-2</v>
      </c>
      <c r="N3626" s="3">
        <f t="shared" si="282"/>
        <v>-1.0885897714215889</v>
      </c>
      <c r="O3626" s="3">
        <f t="shared" si="283"/>
        <v>-1.0885897714215889</v>
      </c>
      <c r="P3626" s="4">
        <f t="shared" si="284"/>
        <v>2.5863925056104691</v>
      </c>
    </row>
    <row r="3627" spans="1:16" x14ac:dyDescent="0.35">
      <c r="A3627" s="4">
        <v>8.2199546485257097E-2</v>
      </c>
      <c r="B3627" s="4">
        <v>-5.1692883530368494</v>
      </c>
      <c r="C3627" s="4">
        <v>2.8851318357154301</v>
      </c>
      <c r="E3627" s="4">
        <v>-3.8628070074756002</v>
      </c>
      <c r="F3627" s="4">
        <v>6.2622051342816558</v>
      </c>
      <c r="H3627" s="4">
        <f t="shared" si="280"/>
        <v>-3.8717595518138941</v>
      </c>
      <c r="I3627" s="4">
        <f t="shared" si="281"/>
        <v>8.9525443382938441E-3</v>
      </c>
      <c r="N3627" s="3">
        <f t="shared" si="282"/>
        <v>-1.0585557967667762</v>
      </c>
      <c r="O3627" s="3">
        <f t="shared" si="283"/>
        <v>-1.0585557967667762</v>
      </c>
      <c r="P3627" s="4">
        <f t="shared" si="284"/>
        <v>3.9436876324822063</v>
      </c>
    </row>
    <row r="3628" spans="1:16" x14ac:dyDescent="0.35">
      <c r="A3628" s="4">
        <v>8.2222222222218602E-2</v>
      </c>
      <c r="B3628" s="4">
        <v>19.726694716745449</v>
      </c>
      <c r="C3628" s="4">
        <v>3.37982177726456</v>
      </c>
      <c r="E3628" s="4">
        <v>13.144921397844001</v>
      </c>
      <c r="F3628" s="4">
        <v>6.2879035260036549</v>
      </c>
      <c r="H3628" s="4">
        <f t="shared" si="280"/>
        <v>15.449829113058284</v>
      </c>
      <c r="I3628" s="4">
        <f t="shared" si="281"/>
        <v>2.3049077152142825</v>
      </c>
      <c r="N3628" s="3">
        <f t="shared" si="282"/>
        <v>-0.8474561327415997</v>
      </c>
      <c r="O3628" s="3">
        <f t="shared" si="283"/>
        <v>-0.8474561327415997</v>
      </c>
      <c r="P3628" s="4">
        <f t="shared" si="284"/>
        <v>4.2272779100061602</v>
      </c>
    </row>
    <row r="3629" spans="1:16" x14ac:dyDescent="0.35">
      <c r="A3629" s="4">
        <v>8.2244897959179997E-2</v>
      </c>
      <c r="B3629" s="4">
        <v>1.0452861997408411</v>
      </c>
      <c r="C3629" s="4">
        <v>2.40234375015691</v>
      </c>
      <c r="E3629" s="4">
        <v>-1.2691328438490099</v>
      </c>
      <c r="F3629" s="4">
        <v>6.3171281908199051</v>
      </c>
      <c r="H3629" s="4">
        <f t="shared" si="280"/>
        <v>0.55631183312061994</v>
      </c>
      <c r="I3629" s="4">
        <f t="shared" si="281"/>
        <v>1.8254446769696298</v>
      </c>
      <c r="N3629" s="3">
        <f t="shared" si="282"/>
        <v>-0.6073898674788758</v>
      </c>
      <c r="O3629" s="3">
        <f t="shared" si="283"/>
        <v>-0.6073898674788758</v>
      </c>
      <c r="P3629" s="4">
        <f t="shared" si="284"/>
        <v>3.0097336176357858</v>
      </c>
    </row>
    <row r="3630" spans="1:16" x14ac:dyDescent="0.35">
      <c r="A3630" s="4">
        <v>8.2267573696141502E-2</v>
      </c>
      <c r="B3630" s="4">
        <v>-19.945219036212798</v>
      </c>
      <c r="C3630" s="4">
        <v>1.26037597674582</v>
      </c>
      <c r="E3630" s="4">
        <v>-7.1268937803466947</v>
      </c>
      <c r="F3630" s="4">
        <v>6.3179571056501604</v>
      </c>
      <c r="H3630" s="4">
        <f t="shared" si="280"/>
        <v>-13.466725879490967</v>
      </c>
      <c r="I3630" s="4">
        <f t="shared" si="281"/>
        <v>6.3398320991442727</v>
      </c>
      <c r="N3630" s="3">
        <f t="shared" si="282"/>
        <v>-0.60058073934100076</v>
      </c>
      <c r="O3630" s="3">
        <f t="shared" si="283"/>
        <v>-0.60058073934100076</v>
      </c>
      <c r="P3630" s="4">
        <f t="shared" si="284"/>
        <v>1.8609567160868208</v>
      </c>
    </row>
    <row r="3631" spans="1:16" x14ac:dyDescent="0.35">
      <c r="A3631" s="4">
        <v>8.2290249433102897E-2</v>
      </c>
      <c r="B3631" s="4">
        <v>3.1243999759937902</v>
      </c>
      <c r="C3631" s="4">
        <v>0.870971679750009</v>
      </c>
      <c r="E3631" s="4">
        <v>0.47149102286436506</v>
      </c>
      <c r="F3631" s="4">
        <v>6.3153697859513702</v>
      </c>
      <c r="H3631" s="4">
        <f t="shared" si="280"/>
        <v>2.3841514181716295</v>
      </c>
      <c r="I3631" s="4">
        <f t="shared" si="281"/>
        <v>1.9126603953072645</v>
      </c>
      <c r="N3631" s="3">
        <f t="shared" si="282"/>
        <v>-0.62183429968239678</v>
      </c>
      <c r="O3631" s="3">
        <f t="shared" si="283"/>
        <v>-0.62183429968239678</v>
      </c>
      <c r="P3631" s="4">
        <f t="shared" si="284"/>
        <v>1.4928059794324058</v>
      </c>
    </row>
    <row r="3632" spans="1:16" x14ac:dyDescent="0.35">
      <c r="A3632" s="4">
        <v>8.2312925170064402E-2</v>
      </c>
      <c r="B3632" s="4">
        <v>19.292041582344851</v>
      </c>
      <c r="C3632" s="4">
        <v>0.448303222724099</v>
      </c>
      <c r="E3632" s="4">
        <v>12.346034468544801</v>
      </c>
      <c r="F3632" s="4">
        <v>6.3350677697421247</v>
      </c>
      <c r="H3632" s="4">
        <f t="shared" si="280"/>
        <v>12.148283823122187</v>
      </c>
      <c r="I3632" s="4">
        <f t="shared" si="281"/>
        <v>0.19775064542261411</v>
      </c>
      <c r="N3632" s="3">
        <f t="shared" si="282"/>
        <v>-0.46002503919696347</v>
      </c>
      <c r="O3632" s="3">
        <f t="shared" si="283"/>
        <v>-0.46002503919696347</v>
      </c>
      <c r="P3632" s="4">
        <f t="shared" si="284"/>
        <v>0.90832826192106242</v>
      </c>
    </row>
    <row r="3633" spans="1:16" x14ac:dyDescent="0.35">
      <c r="A3633" s="4">
        <v>8.2335600907025797E-2</v>
      </c>
      <c r="B3633" s="4">
        <v>-7.1575348811832198</v>
      </c>
      <c r="C3633" s="4">
        <v>-0.47302246078960303</v>
      </c>
      <c r="E3633" s="4">
        <v>-6.6167495262130647</v>
      </c>
      <c r="F3633" s="4">
        <v>6.3385927856838</v>
      </c>
      <c r="H3633" s="4">
        <f t="shared" si="280"/>
        <v>-4.6227234608622823</v>
      </c>
      <c r="I3633" s="4">
        <f t="shared" si="281"/>
        <v>1.9940260653507824</v>
      </c>
      <c r="N3633" s="3">
        <f t="shared" si="282"/>
        <v>-0.43106876485026807</v>
      </c>
      <c r="O3633" s="3">
        <f t="shared" si="283"/>
        <v>-0.43106876485026807</v>
      </c>
      <c r="P3633" s="4">
        <f t="shared" si="284"/>
        <v>4.1953695939334956E-2</v>
      </c>
    </row>
    <row r="3634" spans="1:16" x14ac:dyDescent="0.35">
      <c r="A3634" s="4">
        <v>8.2358276643987302E-2</v>
      </c>
      <c r="B3634" s="4">
        <v>-17.795709343950001</v>
      </c>
      <c r="C3634" s="4">
        <v>-1.4016723631321799</v>
      </c>
      <c r="E3634" s="4">
        <v>-7.0994709580727644</v>
      </c>
      <c r="F3634" s="4">
        <v>6.3268093626622495</v>
      </c>
      <c r="H3634" s="4">
        <f t="shared" si="280"/>
        <v>-9.4388923977411423</v>
      </c>
      <c r="I3634" s="4">
        <f t="shared" si="281"/>
        <v>2.3394214396683779</v>
      </c>
      <c r="N3634" s="3">
        <f t="shared" si="282"/>
        <v>-0.52786379653259918</v>
      </c>
      <c r="O3634" s="3">
        <f t="shared" si="283"/>
        <v>-0.52786379653259918</v>
      </c>
      <c r="P3634" s="4">
        <f t="shared" si="284"/>
        <v>0.87380856659958073</v>
      </c>
    </row>
    <row r="3635" spans="1:16" x14ac:dyDescent="0.35">
      <c r="A3635" s="4">
        <v>8.2380952380948697E-2</v>
      </c>
      <c r="B3635" s="4">
        <v>10.8778511685619</v>
      </c>
      <c r="C3635" s="4">
        <v>-2.0944213866075501</v>
      </c>
      <c r="E3635" s="4">
        <v>7.1920443765935449</v>
      </c>
      <c r="F3635" s="4">
        <v>6.3123551252729202</v>
      </c>
      <c r="H3635" s="4">
        <f t="shared" si="280"/>
        <v>5.9331069260281506</v>
      </c>
      <c r="I3635" s="4">
        <f t="shared" si="281"/>
        <v>1.2589374505653943</v>
      </c>
      <c r="N3635" s="3">
        <f t="shared" si="282"/>
        <v>-0.64659825624649281</v>
      </c>
      <c r="O3635" s="3">
        <f t="shared" si="283"/>
        <v>-0.64659825624649281</v>
      </c>
      <c r="P3635" s="4">
        <f t="shared" si="284"/>
        <v>1.4478231303610571</v>
      </c>
    </row>
    <row r="3636" spans="1:16" x14ac:dyDescent="0.35">
      <c r="A3636" s="4">
        <v>8.2403628117910202E-2</v>
      </c>
      <c r="B3636" s="4">
        <v>15.521619219538099</v>
      </c>
      <c r="C3636" s="4">
        <v>-2.7185058592748201</v>
      </c>
      <c r="E3636" s="4">
        <v>8.5879811708784697</v>
      </c>
      <c r="F3636" s="4">
        <v>6.3255449767189003</v>
      </c>
      <c r="H3636" s="4">
        <f t="shared" si="280"/>
        <v>7.0651146736723609</v>
      </c>
      <c r="I3636" s="4">
        <f t="shared" si="281"/>
        <v>1.5228664972061088</v>
      </c>
      <c r="N3636" s="3">
        <f t="shared" si="282"/>
        <v>-0.53825010594552192</v>
      </c>
      <c r="O3636" s="3">
        <f t="shared" si="283"/>
        <v>-0.53825010594552192</v>
      </c>
      <c r="P3636" s="4">
        <f t="shared" si="284"/>
        <v>2.1802557533292983</v>
      </c>
    </row>
    <row r="3637" spans="1:16" x14ac:dyDescent="0.35">
      <c r="A3637" s="4">
        <v>8.2426303854871596E-2</v>
      </c>
      <c r="B3637" s="4">
        <v>-14.12275316571295</v>
      </c>
      <c r="C3637" s="4">
        <v>-3.18115234367552</v>
      </c>
      <c r="E3637" s="4">
        <v>-11.291126113606651</v>
      </c>
      <c r="F3637" s="4">
        <v>6.3077440949937706</v>
      </c>
      <c r="H3637" s="4">
        <f t="shared" si="280"/>
        <v>-6.7791105198714146</v>
      </c>
      <c r="I3637" s="4">
        <f t="shared" si="281"/>
        <v>4.5120155937352369</v>
      </c>
      <c r="N3637" s="3">
        <f t="shared" si="282"/>
        <v>-0.68447560488637371</v>
      </c>
      <c r="O3637" s="3">
        <f t="shared" si="283"/>
        <v>-0.68447560488637371</v>
      </c>
      <c r="P3637" s="4">
        <f t="shared" si="284"/>
        <v>2.4966767387891462</v>
      </c>
    </row>
    <row r="3638" spans="1:16" x14ac:dyDescent="0.35">
      <c r="A3638" s="4">
        <v>8.2448979591833102E-2</v>
      </c>
      <c r="B3638" s="4">
        <v>-12.569159859309401</v>
      </c>
      <c r="C3638" s="4">
        <v>-2.6882934571105901</v>
      </c>
      <c r="E3638" s="4">
        <v>-7.0247696072406853</v>
      </c>
      <c r="F3638" s="4">
        <v>6.289223086260245</v>
      </c>
      <c r="H3638" s="4">
        <f t="shared" si="280"/>
        <v>-5.5122364842818738</v>
      </c>
      <c r="I3638" s="4">
        <f t="shared" si="281"/>
        <v>1.5125331229588115</v>
      </c>
      <c r="N3638" s="3">
        <f t="shared" si="282"/>
        <v>-0.83661659344900341</v>
      </c>
      <c r="O3638" s="3">
        <f t="shared" si="283"/>
        <v>-0.83661659344900341</v>
      </c>
      <c r="P3638" s="4">
        <f t="shared" si="284"/>
        <v>1.8516768636615866</v>
      </c>
    </row>
    <row r="3639" spans="1:16" x14ac:dyDescent="0.35">
      <c r="A3639" s="4">
        <v>8.2471655328794496E-2</v>
      </c>
      <c r="B3639" s="4">
        <v>16.750423085529849</v>
      </c>
      <c r="C3639" s="4">
        <v>-0.77636718780778302</v>
      </c>
      <c r="E3639" s="4">
        <v>10.85905820082505</v>
      </c>
      <c r="F3639" s="4">
        <v>6.2798942930582005</v>
      </c>
      <c r="H3639" s="4">
        <f t="shared" si="280"/>
        <v>10.036308314946094</v>
      </c>
      <c r="I3639" s="4">
        <f t="shared" si="281"/>
        <v>0.82274988587895592</v>
      </c>
      <c r="N3639" s="3">
        <f t="shared" si="282"/>
        <v>-0.91324804696623352</v>
      </c>
      <c r="O3639" s="3">
        <f t="shared" si="283"/>
        <v>-0.91324804696623352</v>
      </c>
      <c r="P3639" s="4">
        <f t="shared" si="284"/>
        <v>0.1368808591584505</v>
      </c>
    </row>
    <row r="3640" spans="1:16" x14ac:dyDescent="0.35">
      <c r="A3640" s="4">
        <v>8.2494331065756002E-2</v>
      </c>
      <c r="B3640" s="4">
        <v>9.0673679035330714</v>
      </c>
      <c r="C3640" s="4">
        <v>1.32385253872441</v>
      </c>
      <c r="E3640" s="4">
        <v>5.4779588709529996</v>
      </c>
      <c r="F3640" s="4">
        <v>6.3061523480732546</v>
      </c>
      <c r="H3640" s="4">
        <f t="shared" si="280"/>
        <v>5.2101681137432792</v>
      </c>
      <c r="I3640" s="4">
        <f t="shared" si="281"/>
        <v>0.26779075720972045</v>
      </c>
      <c r="N3640" s="3">
        <f t="shared" si="282"/>
        <v>-0.69755102391527701</v>
      </c>
      <c r="O3640" s="3">
        <f t="shared" si="283"/>
        <v>-0.69755102391527701</v>
      </c>
      <c r="P3640" s="4">
        <f t="shared" si="284"/>
        <v>2.0214035626396871</v>
      </c>
    </row>
    <row r="3641" spans="1:16" x14ac:dyDescent="0.35">
      <c r="A3641" s="4">
        <v>8.2517006802717396E-2</v>
      </c>
      <c r="B3641" s="4">
        <v>-19.292040740521252</v>
      </c>
      <c r="C3641" s="4">
        <v>2.1151733397163599</v>
      </c>
      <c r="E3641" s="4">
        <v>-12.781496453054149</v>
      </c>
      <c r="F3641" s="4">
        <v>6.3069520657629949</v>
      </c>
      <c r="H3641" s="4">
        <f t="shared" si="280"/>
        <v>-13.782672641589837</v>
      </c>
      <c r="I3641" s="4">
        <f t="shared" si="281"/>
        <v>1.0011761885356876</v>
      </c>
      <c r="N3641" s="3">
        <f t="shared" si="282"/>
        <v>-0.69098173594405154</v>
      </c>
      <c r="O3641" s="3">
        <f t="shared" si="283"/>
        <v>-0.69098173594405154</v>
      </c>
      <c r="P3641" s="4">
        <f t="shared" si="284"/>
        <v>2.8061550756604117</v>
      </c>
    </row>
    <row r="3642" spans="1:16" x14ac:dyDescent="0.35">
      <c r="A3642" s="4">
        <v>8.2539682539678902E-2</v>
      </c>
      <c r="B3642" s="4">
        <v>-3.1244031885060952</v>
      </c>
      <c r="C3642" s="4">
        <v>1.8399047852005599</v>
      </c>
      <c r="E3642" s="4">
        <v>-4.524122687043735</v>
      </c>
      <c r="F3642" s="4">
        <v>6.3080245224804052</v>
      </c>
      <c r="H3642" s="4">
        <f t="shared" si="280"/>
        <v>-2.429095427821292</v>
      </c>
      <c r="I3642" s="4">
        <f t="shared" si="281"/>
        <v>2.095027259222443</v>
      </c>
      <c r="N3642" s="3">
        <f t="shared" si="282"/>
        <v>-0.68217203083970246</v>
      </c>
      <c r="O3642" s="3">
        <f t="shared" si="283"/>
        <v>-0.68217203083970246</v>
      </c>
      <c r="P3642" s="4">
        <f t="shared" si="284"/>
        <v>2.5220768160402622</v>
      </c>
    </row>
    <row r="3643" spans="1:16" x14ac:dyDescent="0.35">
      <c r="A3643" s="4">
        <v>8.2562358276640296E-2</v>
      </c>
      <c r="B3643" s="4">
        <v>19.945218865977999</v>
      </c>
      <c r="C3643" s="4">
        <v>1.51702880864573</v>
      </c>
      <c r="E3643" s="4">
        <v>12.808957905766551</v>
      </c>
      <c r="F3643" s="4">
        <v>6.3253573257113747</v>
      </c>
      <c r="H3643" s="4">
        <f t="shared" si="280"/>
        <v>13.731517202831951</v>
      </c>
      <c r="I3643" s="4">
        <f t="shared" si="281"/>
        <v>0.92255929706539952</v>
      </c>
      <c r="N3643" s="3">
        <f t="shared" si="282"/>
        <v>-0.53979156679144435</v>
      </c>
      <c r="O3643" s="3">
        <f t="shared" si="283"/>
        <v>-0.53979156679144435</v>
      </c>
      <c r="P3643" s="4">
        <f t="shared" si="284"/>
        <v>2.0568203754371743</v>
      </c>
    </row>
    <row r="3644" spans="1:16" x14ac:dyDescent="0.35">
      <c r="A3644" s="4">
        <v>8.2585034013601802E-2</v>
      </c>
      <c r="B3644" s="4">
        <v>-1.0452829516416813</v>
      </c>
      <c r="C3644" s="4">
        <v>1.2277221680153201</v>
      </c>
      <c r="E3644" s="4">
        <v>-0.8525714710189265</v>
      </c>
      <c r="F3644" s="4">
        <v>6.3434840395032648</v>
      </c>
      <c r="H3644" s="4">
        <f t="shared" si="280"/>
        <v>-0.6391126719248863</v>
      </c>
      <c r="I3644" s="4">
        <f t="shared" si="281"/>
        <v>0.2134587990940402</v>
      </c>
      <c r="N3644" s="3">
        <f t="shared" si="282"/>
        <v>-0.39088951748254402</v>
      </c>
      <c r="O3644" s="3">
        <f t="shared" si="283"/>
        <v>-0.39088951748254402</v>
      </c>
      <c r="P3644" s="4">
        <f t="shared" si="284"/>
        <v>1.6186116854978641</v>
      </c>
    </row>
    <row r="3645" spans="1:16" x14ac:dyDescent="0.35">
      <c r="A3645" s="4">
        <v>8.2607709750563196E-2</v>
      </c>
      <c r="B3645" s="4">
        <v>-19.7266952255574</v>
      </c>
      <c r="C3645" s="4">
        <v>0.72479248054971201</v>
      </c>
      <c r="E3645" s="4">
        <v>-7.1804297039997795</v>
      </c>
      <c r="F3645" s="4">
        <v>6.3387555976176397</v>
      </c>
      <c r="H3645" s="4">
        <f t="shared" si="280"/>
        <v>-12.805257563883796</v>
      </c>
      <c r="I3645" s="4">
        <f t="shared" si="281"/>
        <v>5.6248278598840162</v>
      </c>
      <c r="N3645" s="3">
        <f t="shared" si="282"/>
        <v>-0.42973134479283193</v>
      </c>
      <c r="O3645" s="3">
        <f t="shared" si="283"/>
        <v>-0.42973134479283193</v>
      </c>
      <c r="P3645" s="4">
        <f t="shared" si="284"/>
        <v>1.1545238253425438</v>
      </c>
    </row>
    <row r="3646" spans="1:16" x14ac:dyDescent="0.35">
      <c r="A3646" s="4">
        <v>8.2630385487524702E-2</v>
      </c>
      <c r="B3646" s="4">
        <v>5.1692852111401351</v>
      </c>
      <c r="C3646" s="4">
        <v>0.39215087895994999</v>
      </c>
      <c r="E3646" s="4">
        <v>2.8557344257748349</v>
      </c>
      <c r="F3646" s="4">
        <v>6.3328725997265405</v>
      </c>
      <c r="H3646" s="4">
        <f t="shared" si="280"/>
        <v>3.3491718417599432</v>
      </c>
      <c r="I3646" s="4">
        <f t="shared" si="281"/>
        <v>0.49343741598510826</v>
      </c>
      <c r="N3646" s="3">
        <f t="shared" si="282"/>
        <v>-0.4780572825288012</v>
      </c>
      <c r="O3646" s="3">
        <f t="shared" si="283"/>
        <v>-0.4780572825288012</v>
      </c>
      <c r="P3646" s="4">
        <f t="shared" si="284"/>
        <v>0.87020816148875113</v>
      </c>
    </row>
    <row r="3647" spans="1:16" x14ac:dyDescent="0.35">
      <c r="A3647" s="4">
        <v>8.2653061224486096E-2</v>
      </c>
      <c r="B3647" s="4">
        <v>18.646020350819498</v>
      </c>
      <c r="C3647" s="4">
        <v>0.549621582005829</v>
      </c>
      <c r="E3647" s="4">
        <v>11.696828543333499</v>
      </c>
      <c r="F3647" s="4">
        <v>6.354835715185895</v>
      </c>
      <c r="H3647" s="4">
        <f t="shared" si="280"/>
        <v>11.884953700760443</v>
      </c>
      <c r="I3647" s="4">
        <f t="shared" si="281"/>
        <v>0.1881251574269438</v>
      </c>
      <c r="N3647" s="3">
        <f t="shared" si="282"/>
        <v>-0.2976410780996771</v>
      </c>
      <c r="O3647" s="3">
        <f t="shared" si="283"/>
        <v>-0.2976410780996771</v>
      </c>
      <c r="P3647" s="4">
        <f t="shared" si="284"/>
        <v>0.8472626601055061</v>
      </c>
    </row>
    <row r="3648" spans="1:16" x14ac:dyDescent="0.35">
      <c r="A3648" s="4">
        <v>8.2675736961447602E-2</v>
      </c>
      <c r="B3648" s="4">
        <v>-9.0673649036905299</v>
      </c>
      <c r="C3648" s="4">
        <v>0.57312011718370603</v>
      </c>
      <c r="E3648" s="4">
        <v>-7.9598816670376298</v>
      </c>
      <c r="F3648" s="4">
        <v>6.3560098983095106</v>
      </c>
      <c r="H3648" s="4">
        <f t="shared" si="280"/>
        <v>-6.0212391683017765</v>
      </c>
      <c r="I3648" s="4">
        <f t="shared" si="281"/>
        <v>1.9386424987358533</v>
      </c>
      <c r="N3648" s="3">
        <f t="shared" si="282"/>
        <v>-0.28799574054000793</v>
      </c>
      <c r="O3648" s="3">
        <f t="shared" si="283"/>
        <v>-0.28799574054000793</v>
      </c>
      <c r="P3648" s="4">
        <f t="shared" si="284"/>
        <v>0.86111585772371391</v>
      </c>
    </row>
    <row r="3649" spans="1:16" x14ac:dyDescent="0.35">
      <c r="A3649" s="4">
        <v>8.2698412698408996E-2</v>
      </c>
      <c r="B3649" s="4">
        <v>-16.750424919221651</v>
      </c>
      <c r="C3649" s="4">
        <v>7.5988769611504595E-2</v>
      </c>
      <c r="E3649" s="4">
        <v>-7.2227772788208142</v>
      </c>
      <c r="F3649" s="4">
        <v>6.3488727935162395</v>
      </c>
      <c r="H3649" s="4">
        <f t="shared" si="280"/>
        <v>-10.16936275359874</v>
      </c>
      <c r="I3649" s="4">
        <f t="shared" si="281"/>
        <v>2.9465854747779261</v>
      </c>
      <c r="N3649" s="3">
        <f t="shared" si="282"/>
        <v>-0.34662355041506149</v>
      </c>
      <c r="O3649" s="3">
        <f t="shared" si="283"/>
        <v>-0.34662355041506149</v>
      </c>
      <c r="P3649" s="4">
        <f t="shared" si="284"/>
        <v>0.42261232002656607</v>
      </c>
    </row>
    <row r="3650" spans="1:16" x14ac:dyDescent="0.35">
      <c r="A3650" s="4">
        <v>8.2721088435370502E-2</v>
      </c>
      <c r="B3650" s="4">
        <v>12.56915724281285</v>
      </c>
      <c r="C3650" s="4">
        <v>-0.238037109324305</v>
      </c>
      <c r="E3650" s="4">
        <v>7.6542668324665506</v>
      </c>
      <c r="F3650" s="4">
        <v>6.340135502095765</v>
      </c>
      <c r="H3650" s="4">
        <f t="shared" ref="H3650:H3713" si="285">(AmpC+C3650)*SIN(A3650*W_c+PhazeM)</f>
        <v>7.8241581154011257</v>
      </c>
      <c r="I3650" s="4">
        <f t="shared" ref="I3650:I3713" si="286">ABS(E3650-H3650)</f>
        <v>0.16989128293457512</v>
      </c>
      <c r="N3650" s="3">
        <f t="shared" ref="N3650:N3713" si="287">(F3650-$R$2)*E_l</f>
        <v>-0.41839610736356808</v>
      </c>
      <c r="O3650" s="3">
        <f t="shared" si="283"/>
        <v>-0.41839610736356808</v>
      </c>
      <c r="P3650" s="4">
        <f t="shared" si="284"/>
        <v>0.18035899803926309</v>
      </c>
    </row>
    <row r="3651" spans="1:16" x14ac:dyDescent="0.35">
      <c r="A3651" s="4">
        <v>8.2743764172331896E-2</v>
      </c>
      <c r="B3651" s="4">
        <v>14.12275554640145</v>
      </c>
      <c r="C3651" s="4">
        <v>4.79125976100876E-2</v>
      </c>
      <c r="E3651" s="4">
        <v>8.7895695090719155</v>
      </c>
      <c r="F3651" s="4">
        <v>6.3647060789750345</v>
      </c>
      <c r="H3651" s="4">
        <f t="shared" si="285"/>
        <v>8.380768910914977</v>
      </c>
      <c r="I3651" s="4">
        <f t="shared" si="286"/>
        <v>0.40880059815693848</v>
      </c>
      <c r="N3651" s="3">
        <f t="shared" si="287"/>
        <v>-0.21656088824834349</v>
      </c>
      <c r="O3651" s="3">
        <f t="shared" ref="O3651:O3714" si="288">IF(A3651&gt;0.02,N3651,0)</f>
        <v>-0.21656088824834349</v>
      </c>
      <c r="P3651" s="4">
        <f t="shared" ref="P3651:P3714" si="289">ABS(O3651-C3651)</f>
        <v>0.26447348585843111</v>
      </c>
    </row>
    <row r="3652" spans="1:16" x14ac:dyDescent="0.35">
      <c r="A3652" s="4">
        <v>8.2766439909293402E-2</v>
      </c>
      <c r="B3652" s="4">
        <v>-15.52161710085055</v>
      </c>
      <c r="C3652" s="4">
        <v>0.46752929680725902</v>
      </c>
      <c r="E3652" s="4">
        <v>-11.798462268629901</v>
      </c>
      <c r="F3652" s="4">
        <v>6.3575441898552603</v>
      </c>
      <c r="H3652" s="4">
        <f t="shared" si="285"/>
        <v>-10.19412591369877</v>
      </c>
      <c r="I3652" s="4">
        <f t="shared" si="286"/>
        <v>1.6043363549311316</v>
      </c>
      <c r="N3652" s="3">
        <f t="shared" si="287"/>
        <v>-0.2753922891906706</v>
      </c>
      <c r="O3652" s="3">
        <f t="shared" si="288"/>
        <v>-0.2753922891906706</v>
      </c>
      <c r="P3652" s="4">
        <f t="shared" si="289"/>
        <v>0.74292158599792968</v>
      </c>
    </row>
    <row r="3653" spans="1:16" x14ac:dyDescent="0.35">
      <c r="A3653" s="4">
        <v>8.2789115646254796E-2</v>
      </c>
      <c r="B3653" s="4">
        <v>-10.877853992199601</v>
      </c>
      <c r="C3653" s="4">
        <v>0.72357177730241595</v>
      </c>
      <c r="E3653" s="4">
        <v>-7.1745214270570994</v>
      </c>
      <c r="F3653" s="4">
        <v>6.3510823760741744</v>
      </c>
      <c r="H3653" s="4">
        <f t="shared" si="285"/>
        <v>-6.5496184074851778</v>
      </c>
      <c r="I3653" s="4">
        <f t="shared" si="286"/>
        <v>0.62490301957192163</v>
      </c>
      <c r="N3653" s="3">
        <f t="shared" si="287"/>
        <v>-0.32847291512777027</v>
      </c>
      <c r="O3653" s="3">
        <f t="shared" si="288"/>
        <v>-0.32847291512777027</v>
      </c>
      <c r="P3653" s="4">
        <f t="shared" si="289"/>
        <v>1.0520446924301863</v>
      </c>
    </row>
    <row r="3654" spans="1:16" x14ac:dyDescent="0.35">
      <c r="A3654" s="4">
        <v>8.2811791383216302E-2</v>
      </c>
      <c r="B3654" s="4">
        <v>17.795707815453902</v>
      </c>
      <c r="C3654" s="4">
        <v>0.66802978516524203</v>
      </c>
      <c r="E3654" s="4">
        <v>11.796365940380049</v>
      </c>
      <c r="F3654" s="4">
        <v>6.3529587559140301</v>
      </c>
      <c r="H3654" s="4">
        <f t="shared" si="285"/>
        <v>11.792210643532803</v>
      </c>
      <c r="I3654" s="4">
        <f t="shared" si="286"/>
        <v>4.1552968472462481E-3</v>
      </c>
      <c r="N3654" s="3">
        <f t="shared" si="287"/>
        <v>-0.31305937648838189</v>
      </c>
      <c r="O3654" s="3">
        <f t="shared" si="288"/>
        <v>-0.31305937648838189</v>
      </c>
      <c r="P3654" s="4">
        <f t="shared" si="289"/>
        <v>0.98108916165362392</v>
      </c>
    </row>
    <row r="3655" spans="1:16" x14ac:dyDescent="0.35">
      <c r="A3655" s="4">
        <v>8.2834467120177696E-2</v>
      </c>
      <c r="B3655" s="4">
        <v>7.1575380242010596</v>
      </c>
      <c r="C3655" s="4">
        <v>0.22888183600859399</v>
      </c>
      <c r="E3655" s="4">
        <v>3.6977854241991501</v>
      </c>
      <c r="F3655" s="4">
        <v>6.3735837866347858</v>
      </c>
      <c r="H3655" s="4">
        <f t="shared" si="285"/>
        <v>3.7892802414155846</v>
      </c>
      <c r="I3655" s="4">
        <f t="shared" si="286"/>
        <v>9.1494817216434488E-2</v>
      </c>
      <c r="N3655" s="3">
        <f t="shared" si="287"/>
        <v>-0.14363488087166684</v>
      </c>
      <c r="O3655" s="3">
        <f t="shared" si="288"/>
        <v>-0.14363488087166684</v>
      </c>
      <c r="P3655" s="4">
        <f t="shared" si="289"/>
        <v>0.37251671688026083</v>
      </c>
    </row>
    <row r="3656" spans="1:16" x14ac:dyDescent="0.35">
      <c r="A3656" s="4">
        <v>8.2857142857139202E-2</v>
      </c>
      <c r="B3656" s="4">
        <v>-19.292040710952399</v>
      </c>
      <c r="C3656" s="4">
        <v>-0.23803710929940999</v>
      </c>
      <c r="E3656" s="4">
        <v>-13.825064342923049</v>
      </c>
      <c r="F3656" s="4">
        <v>6.3639156399333157</v>
      </c>
      <c r="H3656" s="4">
        <f t="shared" si="285"/>
        <v>-11.768417281253086</v>
      </c>
      <c r="I3656" s="4">
        <f t="shared" si="286"/>
        <v>2.0566470616699633</v>
      </c>
      <c r="N3656" s="3">
        <f t="shared" si="287"/>
        <v>-0.22305395668407699</v>
      </c>
      <c r="O3656" s="3">
        <f t="shared" si="288"/>
        <v>-0.22305395668407699</v>
      </c>
      <c r="P3656" s="4">
        <f t="shared" si="289"/>
        <v>1.4983152615333006E-2</v>
      </c>
    </row>
    <row r="3657" spans="1:16" x14ac:dyDescent="0.35">
      <c r="A3657" s="4">
        <v>8.2879818594100596E-2</v>
      </c>
      <c r="B3657" s="4">
        <v>-3.1244033013448451</v>
      </c>
      <c r="C3657" s="4">
        <v>-0.59204101556768995</v>
      </c>
      <c r="E3657" s="4">
        <v>-2.69281496706733</v>
      </c>
      <c r="F3657" s="4">
        <v>6.3531444867233047</v>
      </c>
      <c r="H3657" s="4">
        <f t="shared" si="285"/>
        <v>-1.0227272571852177</v>
      </c>
      <c r="I3657" s="4">
        <f t="shared" si="286"/>
        <v>1.6700877098821123</v>
      </c>
      <c r="N3657" s="3">
        <f t="shared" si="287"/>
        <v>-0.31153368912782176</v>
      </c>
      <c r="O3657" s="3">
        <f t="shared" si="288"/>
        <v>-0.31153368912782176</v>
      </c>
      <c r="P3657" s="4">
        <f t="shared" si="289"/>
        <v>0.2805073264398682</v>
      </c>
    </row>
    <row r="3658" spans="1:16" x14ac:dyDescent="0.35">
      <c r="A3658" s="4">
        <v>8.2902494331062102E-2</v>
      </c>
      <c r="B3658" s="4">
        <v>19.945218860007998</v>
      </c>
      <c r="C3658" s="4">
        <v>-1.14624023428528</v>
      </c>
      <c r="E3658" s="4">
        <v>12.28282155108665</v>
      </c>
      <c r="F3658" s="4">
        <v>6.3578958845107501</v>
      </c>
      <c r="H3658" s="4">
        <f t="shared" si="285"/>
        <v>11.092688628739555</v>
      </c>
      <c r="I3658" s="4">
        <f t="shared" si="286"/>
        <v>1.1901329223470949</v>
      </c>
      <c r="N3658" s="3">
        <f t="shared" si="287"/>
        <v>-0.27250329036084153</v>
      </c>
      <c r="O3658" s="3">
        <f t="shared" si="288"/>
        <v>-0.27250329036084153</v>
      </c>
      <c r="P3658" s="4">
        <f t="shared" si="289"/>
        <v>0.87373694392443846</v>
      </c>
    </row>
    <row r="3659" spans="1:16" x14ac:dyDescent="0.35">
      <c r="A3659" s="4">
        <v>8.2925170068023496E-2</v>
      </c>
      <c r="B3659" s="4">
        <v>-3.1243997653431599</v>
      </c>
      <c r="C3659" s="4">
        <v>-1.81732177723511</v>
      </c>
      <c r="E3659" s="4">
        <v>-4.0909867562075899</v>
      </c>
      <c r="F3659" s="4">
        <v>6.3582622372367954</v>
      </c>
      <c r="H3659" s="4">
        <f t="shared" si="285"/>
        <v>-1.3816576466219261</v>
      </c>
      <c r="I3659" s="4">
        <f t="shared" si="286"/>
        <v>2.7093291095856635</v>
      </c>
      <c r="N3659" s="3">
        <f t="shared" si="287"/>
        <v>-0.26949388268196811</v>
      </c>
      <c r="O3659" s="3">
        <f t="shared" si="288"/>
        <v>-0.26949388268196811</v>
      </c>
      <c r="P3659" s="4">
        <f t="shared" si="289"/>
        <v>1.5478278945531418</v>
      </c>
    </row>
    <row r="3660" spans="1:16" x14ac:dyDescent="0.35">
      <c r="A3660" s="4">
        <v>8.2947845804985001E-2</v>
      </c>
      <c r="B3660" s="4">
        <v>-19.292041637544848</v>
      </c>
      <c r="C3660" s="4">
        <v>-2.0617675780854299</v>
      </c>
      <c r="E3660" s="4">
        <v>-7.2762173263160248</v>
      </c>
      <c r="F3660" s="4">
        <v>6.3416939042374949</v>
      </c>
      <c r="H3660" s="4">
        <f t="shared" si="285"/>
        <v>-9.880035107372775</v>
      </c>
      <c r="I3660" s="4">
        <f t="shared" si="286"/>
        <v>2.6038177810567502</v>
      </c>
      <c r="N3660" s="3">
        <f t="shared" si="287"/>
        <v>-0.40559459931224245</v>
      </c>
      <c r="O3660" s="3">
        <f t="shared" si="288"/>
        <v>-0.40559459931224245</v>
      </c>
      <c r="P3660" s="4">
        <f t="shared" si="289"/>
        <v>1.6561729787731874</v>
      </c>
    </row>
    <row r="3661" spans="1:16" x14ac:dyDescent="0.35">
      <c r="A3661" s="4">
        <v>8.2970521541946396E-2</v>
      </c>
      <c r="B3661" s="4">
        <v>7.1575346821179409</v>
      </c>
      <c r="C3661" s="4">
        <v>-1.26586914075385</v>
      </c>
      <c r="E3661" s="4">
        <v>4.2378623061580907</v>
      </c>
      <c r="F3661" s="4">
        <v>6.3264472041467048</v>
      </c>
      <c r="H3661" s="4">
        <f t="shared" si="285"/>
        <v>3.8024094858793509</v>
      </c>
      <c r="I3661" s="4">
        <f t="shared" si="286"/>
        <v>0.43545282027873977</v>
      </c>
      <c r="N3661" s="3">
        <f t="shared" si="287"/>
        <v>-0.53083875083255594</v>
      </c>
      <c r="O3661" s="3">
        <f t="shared" si="288"/>
        <v>-0.53083875083255594</v>
      </c>
      <c r="P3661" s="4">
        <f t="shared" si="289"/>
        <v>0.7350303899212941</v>
      </c>
    </row>
    <row r="3662" spans="1:16" x14ac:dyDescent="0.35">
      <c r="A3662" s="4">
        <v>8.2993197278907901E-2</v>
      </c>
      <c r="B3662" s="4">
        <v>17.795709440753349</v>
      </c>
      <c r="C3662" s="4">
        <v>0.61798095672541697</v>
      </c>
      <c r="E3662" s="4">
        <v>11.6940473206206</v>
      </c>
      <c r="F3662" s="4">
        <v>6.3448505231438403</v>
      </c>
      <c r="H3662" s="4">
        <f t="shared" si="285"/>
        <v>11.498999089316309</v>
      </c>
      <c r="I3662" s="4">
        <f t="shared" si="286"/>
        <v>0.19504823130429116</v>
      </c>
      <c r="N3662" s="3">
        <f t="shared" si="287"/>
        <v>-0.37966452564095482</v>
      </c>
      <c r="O3662" s="3">
        <f t="shared" si="288"/>
        <v>-0.37966452564095482</v>
      </c>
      <c r="P3662" s="4">
        <f t="shared" si="289"/>
        <v>0.99764548236637185</v>
      </c>
    </row>
    <row r="3663" spans="1:16" x14ac:dyDescent="0.35">
      <c r="A3663" s="4">
        <v>8.3015873015869296E-2</v>
      </c>
      <c r="B3663" s="4">
        <v>-10.877850989839274</v>
      </c>
      <c r="C3663" s="4">
        <v>2.5192260739100898</v>
      </c>
      <c r="E3663" s="4">
        <v>-7.7554590474872098</v>
      </c>
      <c r="F3663" s="4">
        <v>6.3514073684175747</v>
      </c>
      <c r="H3663" s="4">
        <f t="shared" si="285"/>
        <v>-8.0225877594362132</v>
      </c>
      <c r="I3663" s="4">
        <f t="shared" si="286"/>
        <v>0.26712871194900334</v>
      </c>
      <c r="N3663" s="3">
        <f t="shared" si="287"/>
        <v>-0.32580326267462334</v>
      </c>
      <c r="O3663" s="3">
        <f t="shared" si="288"/>
        <v>-0.32580326267462334</v>
      </c>
      <c r="P3663" s="4">
        <f t="shared" si="289"/>
        <v>2.8450293365847132</v>
      </c>
    </row>
    <row r="3664" spans="1:16" x14ac:dyDescent="0.35">
      <c r="A3664" s="4">
        <v>8.3038548752830801E-2</v>
      </c>
      <c r="B3664" s="4">
        <v>-15.521619353757298</v>
      </c>
      <c r="C3664" s="4">
        <v>3.4844970701557898</v>
      </c>
      <c r="E3664" s="4">
        <v>-7.3062026505065649</v>
      </c>
      <c r="F3664" s="4">
        <v>6.3547085700377748</v>
      </c>
      <c r="H3664" s="4">
        <f t="shared" si="285"/>
        <v>-12.178512146595603</v>
      </c>
      <c r="I3664" s="4">
        <f t="shared" si="286"/>
        <v>4.8723094960890379</v>
      </c>
      <c r="N3664" s="3">
        <f t="shared" si="287"/>
        <v>-0.29868551303323071</v>
      </c>
      <c r="O3664" s="3">
        <f t="shared" si="288"/>
        <v>-0.29868551303323071</v>
      </c>
      <c r="P3664" s="4">
        <f t="shared" si="289"/>
        <v>3.7831825831890207</v>
      </c>
    </row>
    <row r="3665" spans="1:16" x14ac:dyDescent="0.35">
      <c r="A3665" s="4">
        <v>8.3061224489792196E-2</v>
      </c>
      <c r="B3665" s="4">
        <v>14.1227530149381</v>
      </c>
      <c r="C3665" s="4">
        <v>3.9367675780515801</v>
      </c>
      <c r="E3665" s="4">
        <v>9.9559835004525645</v>
      </c>
      <c r="F3665" s="4">
        <v>6.3630963536071299</v>
      </c>
      <c r="H3665" s="4">
        <f t="shared" si="285"/>
        <v>11.554188156412907</v>
      </c>
      <c r="I3665" s="4">
        <f t="shared" si="286"/>
        <v>1.5982046559603429</v>
      </c>
      <c r="N3665" s="3">
        <f t="shared" si="287"/>
        <v>-0.22978399139088646</v>
      </c>
      <c r="O3665" s="3">
        <f t="shared" si="288"/>
        <v>-0.22978399139088646</v>
      </c>
      <c r="P3665" s="4">
        <f t="shared" si="289"/>
        <v>4.1665515694424666</v>
      </c>
    </row>
    <row r="3666" spans="1:16" x14ac:dyDescent="0.35">
      <c r="A3666" s="4">
        <v>8.3083900226753701E-2</v>
      </c>
      <c r="B3666" s="4">
        <v>12.56916002488315</v>
      </c>
      <c r="C3666" s="4">
        <v>4.25689697260428</v>
      </c>
      <c r="E3666" s="4">
        <v>9.7064722387354294</v>
      </c>
      <c r="F3666" s="4">
        <v>6.4101761311802345</v>
      </c>
      <c r="H3666" s="4">
        <f t="shared" si="285"/>
        <v>10.179892623921351</v>
      </c>
      <c r="I3666" s="4">
        <f t="shared" si="286"/>
        <v>0.47342038518592133</v>
      </c>
      <c r="N3666" s="3">
        <f t="shared" si="287"/>
        <v>0.15695325409808264</v>
      </c>
      <c r="O3666" s="3">
        <f t="shared" si="288"/>
        <v>0.15695325409808264</v>
      </c>
      <c r="P3666" s="4">
        <f t="shared" si="289"/>
        <v>4.0999437185061973</v>
      </c>
    </row>
    <row r="3667" spans="1:16" x14ac:dyDescent="0.35">
      <c r="A3667" s="4">
        <v>8.3106575963715096E-2</v>
      </c>
      <c r="B3667" s="4">
        <v>-16.750422969371151</v>
      </c>
      <c r="C3667" s="4">
        <v>3.8046264649171699</v>
      </c>
      <c r="E3667" s="4">
        <v>-10.85552956713375</v>
      </c>
      <c r="F3667" s="4">
        <v>6.4176940649330447</v>
      </c>
      <c r="H3667" s="4">
        <f t="shared" si="285"/>
        <v>-13.641826100740889</v>
      </c>
      <c r="I3667" s="4">
        <f t="shared" si="286"/>
        <v>2.786296533607139</v>
      </c>
      <c r="N3667" s="3">
        <f t="shared" si="287"/>
        <v>0.21870938679891572</v>
      </c>
      <c r="O3667" s="3">
        <f t="shared" si="288"/>
        <v>0.21870938679891572</v>
      </c>
      <c r="P3667" s="4">
        <f t="shared" si="289"/>
        <v>3.5859170781182543</v>
      </c>
    </row>
    <row r="3668" spans="1:16" x14ac:dyDescent="0.35">
      <c r="A3668" s="4">
        <v>8.3129251700676601E-2</v>
      </c>
      <c r="B3668" s="4">
        <v>-9.0673680935637044</v>
      </c>
      <c r="C3668" s="4">
        <v>2.3370361330507601</v>
      </c>
      <c r="E3668" s="4">
        <v>-6.34963565788048</v>
      </c>
      <c r="F3668" s="4">
        <v>6.4183542253290007</v>
      </c>
      <c r="H3668" s="4">
        <f t="shared" si="285"/>
        <v>-6.263809023678947</v>
      </c>
      <c r="I3668" s="4">
        <f t="shared" si="286"/>
        <v>8.5826634201533025E-2</v>
      </c>
      <c r="N3668" s="3">
        <f t="shared" si="287"/>
        <v>0.2241322801572472</v>
      </c>
      <c r="O3668" s="3">
        <f t="shared" si="288"/>
        <v>0.2241322801572472</v>
      </c>
      <c r="P3668" s="4">
        <f t="shared" si="289"/>
        <v>2.1129038528935129</v>
      </c>
    </row>
    <row r="3669" spans="1:16" x14ac:dyDescent="0.35">
      <c r="A3669" s="4">
        <v>8.3151927437637996E-2</v>
      </c>
      <c r="B3669" s="4">
        <v>18.646019067913997</v>
      </c>
      <c r="C3669" s="4">
        <v>0.672912597926412</v>
      </c>
      <c r="E3669" s="4">
        <v>12.0132582612442</v>
      </c>
      <c r="F3669" s="4">
        <v>6.4234116144310196</v>
      </c>
      <c r="H3669" s="4">
        <f t="shared" si="285"/>
        <v>12.202281118233442</v>
      </c>
      <c r="I3669" s="4">
        <f t="shared" si="286"/>
        <v>0.18902285698924182</v>
      </c>
      <c r="N3669" s="3">
        <f t="shared" si="287"/>
        <v>0.26567624725954858</v>
      </c>
      <c r="O3669" s="3">
        <f t="shared" si="288"/>
        <v>0.26567624725954858</v>
      </c>
      <c r="P3669" s="4">
        <f t="shared" si="289"/>
        <v>0.40723635066686342</v>
      </c>
    </row>
    <row r="3670" spans="1:16" x14ac:dyDescent="0.35">
      <c r="A3670" s="4">
        <v>8.3174603174599501E-2</v>
      </c>
      <c r="B3670" s="4">
        <v>5.1692886691833255</v>
      </c>
      <c r="C3670" s="4">
        <v>-0.40710449201167398</v>
      </c>
      <c r="E3670" s="4">
        <v>3.241972586838255</v>
      </c>
      <c r="F3670" s="4">
        <v>6.4381298589347153</v>
      </c>
      <c r="H3670" s="4">
        <f t="shared" si="285"/>
        <v>2.6204574633589592</v>
      </c>
      <c r="I3670" s="4">
        <f t="shared" si="286"/>
        <v>0.62151512347929572</v>
      </c>
      <c r="N3670" s="3">
        <f t="shared" si="287"/>
        <v>0.38657939572820621</v>
      </c>
      <c r="O3670" s="3">
        <f t="shared" si="288"/>
        <v>0.38657939572820621</v>
      </c>
      <c r="P3670" s="4">
        <f t="shared" si="289"/>
        <v>0.79368388773988019</v>
      </c>
    </row>
    <row r="3671" spans="1:16" x14ac:dyDescent="0.35">
      <c r="A3671" s="4">
        <v>8.3197278911560896E-2</v>
      </c>
      <c r="B3671" s="4">
        <v>-19.726694665537</v>
      </c>
      <c r="C3671" s="4">
        <v>-0.87615966789238797</v>
      </c>
      <c r="E3671" s="4">
        <v>-10.812771964368794</v>
      </c>
      <c r="F3671" s="4">
        <v>6.4231412828417751</v>
      </c>
      <c r="H3671" s="4">
        <f t="shared" si="285"/>
        <v>-11.293279544439837</v>
      </c>
      <c r="I3671" s="4">
        <f t="shared" si="286"/>
        <v>0.48050758007104299</v>
      </c>
      <c r="N3671" s="3">
        <f t="shared" si="287"/>
        <v>0.26345560605047036</v>
      </c>
      <c r="O3671" s="3">
        <f t="shared" si="288"/>
        <v>0.26345560605047036</v>
      </c>
      <c r="P3671" s="4">
        <f t="shared" si="289"/>
        <v>1.1396152739428582</v>
      </c>
    </row>
    <row r="3672" spans="1:16" x14ac:dyDescent="0.35">
      <c r="A3672" s="4">
        <v>8.3219954648522401E-2</v>
      </c>
      <c r="B3672" s="4">
        <v>-1.0452865266397844</v>
      </c>
      <c r="C3672" s="4">
        <v>-1.1413574218318301</v>
      </c>
      <c r="E3672" s="4">
        <v>-2.7514468702429298</v>
      </c>
      <c r="F3672" s="4">
        <v>6.4085353882106748</v>
      </c>
      <c r="H3672" s="4">
        <f t="shared" si="285"/>
        <v>-2.7066613099928766E-2</v>
      </c>
      <c r="I3672" s="4">
        <f t="shared" si="286"/>
        <v>2.7243802571430011</v>
      </c>
      <c r="N3672" s="3">
        <f t="shared" si="287"/>
        <v>0.14347535659490035</v>
      </c>
      <c r="O3672" s="3">
        <f t="shared" si="288"/>
        <v>0.14347535659490035</v>
      </c>
      <c r="P3672" s="4">
        <f t="shared" si="289"/>
        <v>1.2848327784267304</v>
      </c>
    </row>
    <row r="3673" spans="1:16" x14ac:dyDescent="0.35">
      <c r="A3673" s="4">
        <v>8.3242630385483796E-2</v>
      </c>
      <c r="B3673" s="4">
        <v>19.945219053342299</v>
      </c>
      <c r="C3673" s="4">
        <v>-1.25427246091912</v>
      </c>
      <c r="E3673" s="4">
        <v>12.250202783727801</v>
      </c>
      <c r="F3673" s="4">
        <v>6.409875465642985</v>
      </c>
      <c r="H3673" s="4">
        <f t="shared" si="285"/>
        <v>10.923476533125392</v>
      </c>
      <c r="I3673" s="4">
        <f t="shared" si="286"/>
        <v>1.3267262506024089</v>
      </c>
      <c r="N3673" s="3">
        <f t="shared" si="287"/>
        <v>0.15448343440726575</v>
      </c>
      <c r="O3673" s="3">
        <f t="shared" si="288"/>
        <v>0.15448343440726575</v>
      </c>
      <c r="P3673" s="4">
        <f t="shared" si="289"/>
        <v>1.4087558953263857</v>
      </c>
    </row>
    <row r="3674" spans="1:16" x14ac:dyDescent="0.35">
      <c r="A3674" s="4">
        <v>8.3265306122445301E-2</v>
      </c>
      <c r="B3674" s="4">
        <v>-3.1243996526764151</v>
      </c>
      <c r="C3674" s="4">
        <v>-0.68054199228090295</v>
      </c>
      <c r="E3674" s="4">
        <v>-4.1175349629608604</v>
      </c>
      <c r="F3674" s="4">
        <v>6.4103785381842897</v>
      </c>
      <c r="H3674" s="4">
        <f t="shared" si="285"/>
        <v>-2.504900906145163</v>
      </c>
      <c r="I3674" s="4">
        <f t="shared" si="286"/>
        <v>1.6126340568156974</v>
      </c>
      <c r="N3674" s="3">
        <f t="shared" si="287"/>
        <v>0.15861592820682111</v>
      </c>
      <c r="O3674" s="3">
        <f t="shared" si="288"/>
        <v>0.15861592820682111</v>
      </c>
      <c r="P3674" s="4">
        <f t="shared" si="289"/>
        <v>0.83915792048772408</v>
      </c>
    </row>
    <row r="3675" spans="1:16" x14ac:dyDescent="0.35">
      <c r="A3675" s="4">
        <v>8.3287981859406696E-2</v>
      </c>
      <c r="B3675" s="4">
        <v>-19.292041667068652</v>
      </c>
      <c r="C3675" s="4">
        <v>0.50445556621333298</v>
      </c>
      <c r="E3675" s="4">
        <v>-7.4732016237391345</v>
      </c>
      <c r="F3675" s="4">
        <v>6.3993072210678452</v>
      </c>
      <c r="H3675" s="4">
        <f t="shared" si="285"/>
        <v>-12.063332106378892</v>
      </c>
      <c r="I3675" s="4">
        <f t="shared" si="286"/>
        <v>4.5901304826397578</v>
      </c>
      <c r="N3675" s="3">
        <f t="shared" si="287"/>
        <v>6.7670496722993828E-2</v>
      </c>
      <c r="O3675" s="3">
        <f t="shared" si="288"/>
        <v>6.7670496722993828E-2</v>
      </c>
      <c r="P3675" s="4">
        <f t="shared" si="289"/>
        <v>0.43678506949033913</v>
      </c>
    </row>
    <row r="3676" spans="1:16" x14ac:dyDescent="0.35">
      <c r="A3676" s="4">
        <v>8.3310657596368201E-2</v>
      </c>
      <c r="B3676" s="4">
        <v>7.1575345754607547</v>
      </c>
      <c r="C3676" s="4">
        <v>1.50421142561849</v>
      </c>
      <c r="E3676" s="4">
        <v>4.7901974679858945</v>
      </c>
      <c r="F3676" s="4">
        <v>6.3927349104393105</v>
      </c>
      <c r="H3676" s="4">
        <f t="shared" si="285"/>
        <v>5.8453815948478995</v>
      </c>
      <c r="I3676" s="4">
        <f t="shared" si="286"/>
        <v>1.055184126862005</v>
      </c>
      <c r="N3676" s="3">
        <f t="shared" si="287"/>
        <v>1.3682193464114031E-2</v>
      </c>
      <c r="O3676" s="3">
        <f t="shared" si="288"/>
        <v>1.3682193464114031E-2</v>
      </c>
      <c r="P3676" s="4">
        <f t="shared" si="289"/>
        <v>1.4905292321543759</v>
      </c>
    </row>
    <row r="3677" spans="1:16" x14ac:dyDescent="0.35">
      <c r="A3677" s="4">
        <v>8.3333333333329596E-2</v>
      </c>
      <c r="B3677" s="4">
        <v>16.750425035258949</v>
      </c>
      <c r="C3677" s="4">
        <v>2.2491455076912201</v>
      </c>
      <c r="E3677" s="4">
        <v>11.187948448435801</v>
      </c>
      <c r="F3677" s="4">
        <v>6.4227153572359548</v>
      </c>
      <c r="H3677" s="4">
        <f t="shared" si="285"/>
        <v>12.356496046829676</v>
      </c>
      <c r="I3677" s="4">
        <f t="shared" si="286"/>
        <v>1.1685475983938751</v>
      </c>
      <c r="N3677" s="3">
        <f t="shared" si="287"/>
        <v>0.25995683642857909</v>
      </c>
      <c r="O3677" s="3">
        <f t="shared" si="288"/>
        <v>0.25995683642857909</v>
      </c>
      <c r="P3677" s="4">
        <f t="shared" si="289"/>
        <v>1.989188671262641</v>
      </c>
    </row>
    <row r="3678" spans="1:16" x14ac:dyDescent="0.35">
      <c r="A3678" s="4">
        <v>8.3356009070291101E-2</v>
      </c>
      <c r="B3678" s="4">
        <v>-12.569157077065951</v>
      </c>
      <c r="C3678" s="4">
        <v>2.9473876951985098</v>
      </c>
      <c r="E3678" s="4">
        <v>-8.8804469677938904</v>
      </c>
      <c r="F3678" s="4">
        <v>6.4277085737821249</v>
      </c>
      <c r="H3678" s="4">
        <f t="shared" si="285"/>
        <v>-9.3135038833631789</v>
      </c>
      <c r="I3678" s="4">
        <f t="shared" si="286"/>
        <v>0.43305691556928849</v>
      </c>
      <c r="N3678" s="3">
        <f t="shared" si="287"/>
        <v>0.30097365750844213</v>
      </c>
      <c r="O3678" s="3">
        <f t="shared" si="288"/>
        <v>0.30097365750844213</v>
      </c>
      <c r="P3678" s="4">
        <f t="shared" si="289"/>
        <v>2.6464140376900676</v>
      </c>
    </row>
    <row r="3679" spans="1:16" x14ac:dyDescent="0.35">
      <c r="A3679" s="4">
        <v>8.3378684807252496E-2</v>
      </c>
      <c r="B3679" s="4">
        <v>-14.12275569721065</v>
      </c>
      <c r="C3679" s="4">
        <v>2.7648925781547899</v>
      </c>
      <c r="E3679" s="4">
        <v>-7.5360885835141147</v>
      </c>
      <c r="F3679" s="4">
        <v>6.4275806006322949</v>
      </c>
      <c r="H3679" s="4">
        <f t="shared" si="285"/>
        <v>-10.768369875086639</v>
      </c>
      <c r="I3679" s="4">
        <f t="shared" si="286"/>
        <v>3.2322812915725248</v>
      </c>
      <c r="N3679" s="3">
        <f t="shared" si="287"/>
        <v>0.29992242094758609</v>
      </c>
      <c r="O3679" s="3">
        <f t="shared" si="288"/>
        <v>0.29992242094758609</v>
      </c>
      <c r="P3679" s="4">
        <f t="shared" si="289"/>
        <v>2.4649701572072038</v>
      </c>
    </row>
    <row r="3680" spans="1:16" x14ac:dyDescent="0.35">
      <c r="A3680" s="4">
        <v>8.3401360544214001E-2</v>
      </c>
      <c r="B3680" s="4">
        <v>15.521616966661949</v>
      </c>
      <c r="C3680" s="4">
        <v>1.5197753908282701</v>
      </c>
      <c r="E3680" s="4">
        <v>9.7997227023718398</v>
      </c>
      <c r="F3680" s="4">
        <v>6.42793475436196</v>
      </c>
      <c r="H3680" s="4">
        <f t="shared" si="285"/>
        <v>10.614430756338344</v>
      </c>
      <c r="I3680" s="4">
        <f t="shared" si="286"/>
        <v>0.8147080539665037</v>
      </c>
      <c r="N3680" s="3">
        <f t="shared" si="287"/>
        <v>0.30283161986378065</v>
      </c>
      <c r="O3680" s="3">
        <f t="shared" si="288"/>
        <v>0.30283161986378065</v>
      </c>
      <c r="P3680" s="4">
        <f t="shared" si="289"/>
        <v>1.2169437709644895</v>
      </c>
    </row>
    <row r="3681" spans="1:16" x14ac:dyDescent="0.35">
      <c r="A3681" s="4">
        <v>8.3424036281175395E-2</v>
      </c>
      <c r="B3681" s="4">
        <v>10.877854171027451</v>
      </c>
      <c r="C3681" s="4">
        <v>0.55816650406323698</v>
      </c>
      <c r="E3681" s="4">
        <v>7.8537132467888302</v>
      </c>
      <c r="F3681" s="4">
        <v>6.4541984374174355</v>
      </c>
      <c r="H3681" s="4">
        <f t="shared" si="285"/>
        <v>7.0090657059392107</v>
      </c>
      <c r="I3681" s="4">
        <f t="shared" si="286"/>
        <v>0.84464754084961946</v>
      </c>
      <c r="N3681" s="3">
        <f t="shared" si="287"/>
        <v>0.51857487450210271</v>
      </c>
      <c r="O3681" s="3">
        <f t="shared" si="288"/>
        <v>0.51857487450210271</v>
      </c>
      <c r="P3681" s="4">
        <f t="shared" si="289"/>
        <v>3.9591629561134267E-2</v>
      </c>
    </row>
    <row r="3682" spans="1:16" x14ac:dyDescent="0.35">
      <c r="A3682" s="4">
        <v>8.3446712018136901E-2</v>
      </c>
      <c r="B3682" s="4">
        <v>-17.795707718707497</v>
      </c>
      <c r="C3682" s="4">
        <v>0.34454345706612499</v>
      </c>
      <c r="E3682" s="4">
        <v>-12.861962933615549</v>
      </c>
      <c r="F3682" s="4">
        <v>6.44357363006766</v>
      </c>
      <c r="H3682" s="4">
        <f t="shared" si="285"/>
        <v>-11.226881829311759</v>
      </c>
      <c r="I3682" s="4">
        <f t="shared" si="286"/>
        <v>1.6350811043037901</v>
      </c>
      <c r="N3682" s="3">
        <f t="shared" si="287"/>
        <v>0.43129730140986133</v>
      </c>
      <c r="O3682" s="3">
        <f t="shared" si="288"/>
        <v>0.43129730140986133</v>
      </c>
      <c r="P3682" s="4">
        <f t="shared" si="289"/>
        <v>8.6753844343736342E-2</v>
      </c>
    </row>
    <row r="3683" spans="1:16" x14ac:dyDescent="0.35">
      <c r="A3683" s="4">
        <v>8.3469387755098295E-2</v>
      </c>
      <c r="B3683" s="4">
        <v>-7.1575382233117342</v>
      </c>
      <c r="C3683" s="4">
        <v>0.20446777346036801</v>
      </c>
      <c r="E3683" s="4">
        <v>-6.5485035263453195</v>
      </c>
      <c r="F3683" s="4">
        <v>6.4331667126887258</v>
      </c>
      <c r="H3683" s="4">
        <f t="shared" si="285"/>
        <v>-4.3686697431585886</v>
      </c>
      <c r="I3683" s="4">
        <f t="shared" si="286"/>
        <v>2.1798337831867309</v>
      </c>
      <c r="N3683" s="3">
        <f t="shared" si="287"/>
        <v>0.34580958739271717</v>
      </c>
      <c r="O3683" s="3">
        <f t="shared" si="288"/>
        <v>0.34580958739271717</v>
      </c>
      <c r="P3683" s="4">
        <f t="shared" si="289"/>
        <v>0.14134181393234915</v>
      </c>
    </row>
    <row r="3684" spans="1:16" x14ac:dyDescent="0.35">
      <c r="A3684" s="4">
        <v>8.3492063492059801E-2</v>
      </c>
      <c r="B3684" s="4">
        <v>19.29204065576495</v>
      </c>
      <c r="C3684" s="4">
        <v>0.233154296870317</v>
      </c>
      <c r="E3684" s="4">
        <v>11.965942700174899</v>
      </c>
      <c r="F3684" s="4">
        <v>6.431692796261065</v>
      </c>
      <c r="H3684" s="4">
        <f t="shared" si="285"/>
        <v>12.092537735382949</v>
      </c>
      <c r="I3684" s="4">
        <f t="shared" si="286"/>
        <v>0.12659503520804982</v>
      </c>
      <c r="N3684" s="3">
        <f t="shared" si="287"/>
        <v>0.33370208798005901</v>
      </c>
      <c r="O3684" s="3">
        <f t="shared" si="288"/>
        <v>0.33370208798005901</v>
      </c>
      <c r="P3684" s="4">
        <f t="shared" si="289"/>
        <v>0.10054779110974202</v>
      </c>
    </row>
    <row r="3685" spans="1:16" x14ac:dyDescent="0.35">
      <c r="A3685" s="4">
        <v>8.3514739229021195E-2</v>
      </c>
      <c r="B3685" s="4">
        <v>3.1244035117754199</v>
      </c>
      <c r="C3685" s="4">
        <v>0.68939208976926702</v>
      </c>
      <c r="E3685" s="4">
        <v>2.6356105046975502</v>
      </c>
      <c r="F3685" s="4">
        <v>6.4477870903585046</v>
      </c>
      <c r="H3685" s="4">
        <f t="shared" si="285"/>
        <v>1.7763830614430567</v>
      </c>
      <c r="I3685" s="4">
        <f t="shared" si="286"/>
        <v>0.85922744325449352</v>
      </c>
      <c r="N3685" s="3">
        <f t="shared" si="287"/>
        <v>0.46590880789644395</v>
      </c>
      <c r="O3685" s="3">
        <f t="shared" si="288"/>
        <v>0.46590880789644395</v>
      </c>
      <c r="P3685" s="4">
        <f t="shared" si="289"/>
        <v>0.22348328187282307</v>
      </c>
    </row>
    <row r="3686" spans="1:16" x14ac:dyDescent="0.35">
      <c r="A3686" s="4">
        <v>8.3537414965982701E-2</v>
      </c>
      <c r="B3686" s="4">
        <v>-19.945218848845951</v>
      </c>
      <c r="C3686" s="4">
        <v>1.3433837889554401</v>
      </c>
      <c r="E3686" s="4">
        <v>-13.7938926163252</v>
      </c>
      <c r="F3686" s="4">
        <v>6.4396595983449405</v>
      </c>
      <c r="H3686" s="4">
        <f t="shared" si="285"/>
        <v>-13.580028742985281</v>
      </c>
      <c r="I3686" s="4">
        <f t="shared" si="286"/>
        <v>0.21386387333991941</v>
      </c>
      <c r="N3686" s="3">
        <f t="shared" si="287"/>
        <v>0.39914545352038167</v>
      </c>
      <c r="O3686" s="3">
        <f t="shared" si="288"/>
        <v>0.39914545352038167</v>
      </c>
      <c r="P3686" s="4">
        <f t="shared" si="289"/>
        <v>0.94423833543505842</v>
      </c>
    </row>
    <row r="3687" spans="1:16" x14ac:dyDescent="0.35">
      <c r="A3687" s="4">
        <v>8.3560090702944095E-2</v>
      </c>
      <c r="B3687" s="4">
        <v>1.0452826245930318</v>
      </c>
      <c r="C3687" s="4">
        <v>2.14813232408701</v>
      </c>
      <c r="E3687" s="4">
        <v>-0.22732178765737404</v>
      </c>
      <c r="F3687" s="4">
        <v>6.4348229471140304</v>
      </c>
      <c r="H3687" s="4">
        <f t="shared" si="285"/>
        <v>1.1933681550238338</v>
      </c>
      <c r="I3687" s="4">
        <f t="shared" si="286"/>
        <v>1.4206899426812079</v>
      </c>
      <c r="N3687" s="3">
        <f t="shared" si="287"/>
        <v>0.35941473959488524</v>
      </c>
      <c r="O3687" s="3">
        <f t="shared" si="288"/>
        <v>0.35941473959488524</v>
      </c>
      <c r="P3687" s="4">
        <f t="shared" si="289"/>
        <v>1.7887175844921248</v>
      </c>
    </row>
    <row r="3688" spans="1:16" x14ac:dyDescent="0.35">
      <c r="A3688" s="4">
        <v>8.3582766439905601E-2</v>
      </c>
      <c r="B3688" s="4">
        <v>19.7266952767582</v>
      </c>
      <c r="C3688" s="4">
        <v>2.7789306639592302</v>
      </c>
      <c r="E3688" s="4">
        <v>12.8281061599792</v>
      </c>
      <c r="F3688" s="4">
        <v>6.4577359046891951</v>
      </c>
      <c r="H3688" s="4">
        <f t="shared" si="285"/>
        <v>14.740506044053754</v>
      </c>
      <c r="I3688" s="4">
        <f t="shared" si="286"/>
        <v>1.9123998840745546</v>
      </c>
      <c r="N3688" s="3">
        <f t="shared" si="287"/>
        <v>0.54763343040890122</v>
      </c>
      <c r="O3688" s="3">
        <f t="shared" si="288"/>
        <v>0.54763343040890122</v>
      </c>
      <c r="P3688" s="4">
        <f t="shared" si="289"/>
        <v>2.2312972335503289</v>
      </c>
    </row>
    <row r="3689" spans="1:16" x14ac:dyDescent="0.35">
      <c r="A3689" s="4">
        <v>8.3605442176866995E-2</v>
      </c>
      <c r="B3689" s="4">
        <v>-5.1692848949466601</v>
      </c>
      <c r="C3689" s="4">
        <v>2.7429199218809002</v>
      </c>
      <c r="E3689" s="4">
        <v>-5.3657727371364352</v>
      </c>
      <c r="F3689" s="4">
        <v>6.4704444486767603</v>
      </c>
      <c r="H3689" s="4">
        <f t="shared" si="285"/>
        <v>-4.4835127183229169</v>
      </c>
      <c r="I3689" s="4">
        <f t="shared" si="286"/>
        <v>0.88226001881351834</v>
      </c>
      <c r="N3689" s="3">
        <f t="shared" si="287"/>
        <v>0.65202787637446735</v>
      </c>
      <c r="O3689" s="3">
        <f t="shared" si="288"/>
        <v>0.65202787637446735</v>
      </c>
      <c r="P3689" s="4">
        <f t="shared" si="289"/>
        <v>2.0908920455064326</v>
      </c>
    </row>
    <row r="3690" spans="1:16" x14ac:dyDescent="0.35">
      <c r="A3690" s="4">
        <v>8.3628117913828501E-2</v>
      </c>
      <c r="B3690" s="4">
        <v>-18.646020468192752</v>
      </c>
      <c r="C3690" s="4">
        <v>2.2894287110117402</v>
      </c>
      <c r="E3690" s="4">
        <v>-7.6804114430922503</v>
      </c>
      <c r="F3690" s="4">
        <v>6.468493600030925</v>
      </c>
      <c r="H3690" s="4">
        <f t="shared" si="285"/>
        <v>-13.301932956950282</v>
      </c>
      <c r="I3690" s="4">
        <f t="shared" si="286"/>
        <v>5.6215215138580312</v>
      </c>
      <c r="N3690" s="3">
        <f t="shared" si="287"/>
        <v>0.63600261307570383</v>
      </c>
      <c r="O3690" s="3">
        <f t="shared" si="288"/>
        <v>0.63600261307570383</v>
      </c>
      <c r="P3690" s="4">
        <f t="shared" si="289"/>
        <v>1.6534260979360362</v>
      </c>
    </row>
    <row r="3691" spans="1:16" x14ac:dyDescent="0.35">
      <c r="A3691" s="4">
        <v>8.3650793650789895E-2</v>
      </c>
      <c r="B3691" s="4">
        <v>9.0673646120650453</v>
      </c>
      <c r="C3691" s="4">
        <v>1.6015625001126099</v>
      </c>
      <c r="E3691" s="4">
        <v>6.6857832694637249</v>
      </c>
      <c r="F3691" s="4">
        <v>6.4630459792508255</v>
      </c>
      <c r="H3691" s="4">
        <f t="shared" si="285"/>
        <v>6.9348030024012495</v>
      </c>
      <c r="I3691" s="4">
        <f t="shared" si="286"/>
        <v>0.24901973293752455</v>
      </c>
      <c r="N3691" s="3">
        <f t="shared" si="287"/>
        <v>0.59125308443375646</v>
      </c>
      <c r="O3691" s="3">
        <f t="shared" si="288"/>
        <v>0.59125308443375646</v>
      </c>
      <c r="P3691" s="4">
        <f t="shared" si="289"/>
        <v>1.0103094156788535</v>
      </c>
    </row>
    <row r="3692" spans="1:16" x14ac:dyDescent="0.35">
      <c r="A3692" s="4">
        <v>8.3673469387751401E-2</v>
      </c>
      <c r="B3692" s="4">
        <v>16.750425097481351</v>
      </c>
      <c r="C3692" s="4">
        <v>0.54626464861026203</v>
      </c>
      <c r="E3692" s="4">
        <v>10.366409245789955</v>
      </c>
      <c r="F3692" s="4">
        <v>6.4873165353190796</v>
      </c>
      <c r="H3692" s="4">
        <f t="shared" si="285"/>
        <v>10.294400144021635</v>
      </c>
      <c r="I3692" s="4">
        <f t="shared" si="286"/>
        <v>7.2009101768319539E-2</v>
      </c>
      <c r="N3692" s="3">
        <f t="shared" si="287"/>
        <v>0.79062377996746525</v>
      </c>
      <c r="O3692" s="3">
        <f t="shared" si="288"/>
        <v>0.79062377996746525</v>
      </c>
      <c r="P3692" s="4">
        <f t="shared" si="289"/>
        <v>0.24435913135720322</v>
      </c>
    </row>
    <row r="3693" spans="1:16" x14ac:dyDescent="0.35">
      <c r="A3693" s="4">
        <v>8.3696145124712795E-2</v>
      </c>
      <c r="B3693" s="4">
        <v>-12.569156988416001</v>
      </c>
      <c r="C3693" s="4">
        <v>-0.35430908188381799</v>
      </c>
      <c r="E3693" s="4">
        <v>-9.3756752598840407</v>
      </c>
      <c r="F3693" s="4">
        <v>6.4776581097175843</v>
      </c>
      <c r="H3693" s="4">
        <f t="shared" si="285"/>
        <v>-8.0639818782230677</v>
      </c>
      <c r="I3693" s="4">
        <f t="shared" si="286"/>
        <v>1.311693381660973</v>
      </c>
      <c r="N3693" s="3">
        <f t="shared" si="287"/>
        <v>0.71128455821599512</v>
      </c>
      <c r="O3693" s="3">
        <f t="shared" si="288"/>
        <v>0.71128455821599512</v>
      </c>
      <c r="P3693" s="4">
        <f t="shared" si="289"/>
        <v>1.0655936400998132</v>
      </c>
    </row>
    <row r="3694" spans="1:16" x14ac:dyDescent="0.35">
      <c r="A3694" s="4">
        <v>8.3718820861674301E-2</v>
      </c>
      <c r="B3694" s="4">
        <v>-14.122755777871099</v>
      </c>
      <c r="C3694" s="4">
        <v>-0.80810546867550304</v>
      </c>
      <c r="E3694" s="4">
        <v>-7.6622696158404846</v>
      </c>
      <c r="F3694" s="4">
        <v>6.4616227851457104</v>
      </c>
      <c r="H3694" s="4">
        <f t="shared" si="285"/>
        <v>-7.4947780591053501</v>
      </c>
      <c r="I3694" s="4">
        <f t="shared" si="286"/>
        <v>0.16749155673513449</v>
      </c>
      <c r="N3694" s="3">
        <f t="shared" si="287"/>
        <v>0.57956224398418821</v>
      </c>
      <c r="O3694" s="3">
        <f t="shared" si="288"/>
        <v>0.57956224398418821</v>
      </c>
      <c r="P3694" s="4">
        <f t="shared" si="289"/>
        <v>1.3876677126596912</v>
      </c>
    </row>
    <row r="3695" spans="1:16" x14ac:dyDescent="0.35">
      <c r="A3695" s="4">
        <v>8.3741496598635695E-2</v>
      </c>
      <c r="B3695" s="4">
        <v>15.521616894765049</v>
      </c>
      <c r="C3695" s="4">
        <v>-1.26007080070705</v>
      </c>
      <c r="E3695" s="4">
        <v>9.8530380446621955</v>
      </c>
      <c r="F3695" s="4">
        <v>6.447931214081815</v>
      </c>
      <c r="H3695" s="4">
        <f t="shared" si="285"/>
        <v>9.036001737282497</v>
      </c>
      <c r="I3695" s="4">
        <f t="shared" si="286"/>
        <v>0.81703630737969846</v>
      </c>
      <c r="N3695" s="3">
        <f t="shared" si="287"/>
        <v>0.46709271348470066</v>
      </c>
      <c r="O3695" s="3">
        <f t="shared" si="288"/>
        <v>0.46709271348470066</v>
      </c>
      <c r="P3695" s="4">
        <f t="shared" si="289"/>
        <v>1.7271635141917507</v>
      </c>
    </row>
    <row r="3696" spans="1:16" x14ac:dyDescent="0.35">
      <c r="A3696" s="4">
        <v>8.3764172335597201E-2</v>
      </c>
      <c r="B3696" s="4">
        <v>9.0673682833958846</v>
      </c>
      <c r="C3696" s="4">
        <v>-1.4660644530911799</v>
      </c>
      <c r="E3696" s="4">
        <v>5.4336625178613751</v>
      </c>
      <c r="F3696" s="4">
        <v>6.4593327215488703</v>
      </c>
      <c r="H3696" s="4">
        <f t="shared" si="285"/>
        <v>5.1094275201469479</v>
      </c>
      <c r="I3696" s="4">
        <f t="shared" si="286"/>
        <v>0.32423499771442721</v>
      </c>
      <c r="N3696" s="3">
        <f t="shared" si="287"/>
        <v>0.56075049649746123</v>
      </c>
      <c r="O3696" s="3">
        <f t="shared" si="288"/>
        <v>0.56075049649746123</v>
      </c>
      <c r="P3696" s="4">
        <f t="shared" si="289"/>
        <v>2.0268149495886414</v>
      </c>
    </row>
    <row r="3697" spans="1:16" x14ac:dyDescent="0.35">
      <c r="A3697" s="4">
        <v>8.3786848072558595E-2</v>
      </c>
      <c r="B3697" s="4">
        <v>-18.646018991482549</v>
      </c>
      <c r="C3697" s="4">
        <v>-0.80108642589041501</v>
      </c>
      <c r="E3697" s="4">
        <v>-13.21445180885615</v>
      </c>
      <c r="F3697" s="4">
        <v>6.4435510641672549</v>
      </c>
      <c r="H3697" s="4">
        <f t="shared" si="285"/>
        <v>-10.609203631164309</v>
      </c>
      <c r="I3697" s="4">
        <f t="shared" si="286"/>
        <v>2.6052481776918412</v>
      </c>
      <c r="N3697" s="3">
        <f t="shared" si="287"/>
        <v>0.43111193362321193</v>
      </c>
      <c r="O3697" s="3">
        <f t="shared" si="288"/>
        <v>0.43111193362321193</v>
      </c>
      <c r="P3697" s="4">
        <f t="shared" si="289"/>
        <v>1.232198359513627</v>
      </c>
    </row>
    <row r="3698" spans="1:16" x14ac:dyDescent="0.35">
      <c r="A3698" s="4">
        <v>8.3809523809520101E-2</v>
      </c>
      <c r="B3698" s="4">
        <v>-5.1692888751925157</v>
      </c>
      <c r="C3698" s="4">
        <v>0.34484863262437898</v>
      </c>
      <c r="E3698" s="4">
        <v>-3.7605628757089251</v>
      </c>
      <c r="F3698" s="4">
        <v>6.4301195037204</v>
      </c>
      <c r="H3698" s="4">
        <f t="shared" si="285"/>
        <v>-3.3957773839502767</v>
      </c>
      <c r="I3698" s="4">
        <f t="shared" si="286"/>
        <v>0.36478549175864838</v>
      </c>
      <c r="N3698" s="3">
        <f t="shared" si="287"/>
        <v>0.32077826261617831</v>
      </c>
      <c r="O3698" s="3">
        <f t="shared" si="288"/>
        <v>0.32077826261617831</v>
      </c>
      <c r="P3698" s="4">
        <f t="shared" si="289"/>
        <v>2.407037000820067E-2</v>
      </c>
    </row>
    <row r="3699" spans="1:16" x14ac:dyDescent="0.35">
      <c r="A3699" s="4">
        <v>8.3832199546481495E-2</v>
      </c>
      <c r="B3699" s="4">
        <v>19.726694632180802</v>
      </c>
      <c r="C3699" s="4">
        <v>1.2512207029762099</v>
      </c>
      <c r="E3699" s="4">
        <v>12.56841069793515</v>
      </c>
      <c r="F3699" s="4">
        <v>6.4353817355766054</v>
      </c>
      <c r="H3699" s="4">
        <f t="shared" si="285"/>
        <v>13.314633882298136</v>
      </c>
      <c r="I3699" s="4">
        <f t="shared" si="286"/>
        <v>0.74622318436298585</v>
      </c>
      <c r="N3699" s="3">
        <f t="shared" si="287"/>
        <v>0.36400491231801957</v>
      </c>
      <c r="O3699" s="3">
        <f t="shared" si="288"/>
        <v>0.36400491231801957</v>
      </c>
      <c r="P3699" s="4">
        <f t="shared" si="289"/>
        <v>0.88721579065819034</v>
      </c>
    </row>
    <row r="3700" spans="1:16" x14ac:dyDescent="0.35">
      <c r="A3700" s="4">
        <v>8.3854875283443001E-2</v>
      </c>
      <c r="B3700" s="4">
        <v>1.0452867395753345</v>
      </c>
      <c r="C3700" s="4">
        <v>1.8121337889704201</v>
      </c>
      <c r="E3700" s="4">
        <v>1.2750822746235635</v>
      </c>
      <c r="F3700" s="4">
        <v>6.4539882379394902</v>
      </c>
      <c r="H3700" s="4">
        <f t="shared" si="285"/>
        <v>0.73529360902304364</v>
      </c>
      <c r="I3700" s="4">
        <f t="shared" si="286"/>
        <v>0.53978866560051986</v>
      </c>
      <c r="N3700" s="3">
        <f t="shared" si="287"/>
        <v>0.5168481890482991</v>
      </c>
      <c r="O3700" s="3">
        <f t="shared" si="288"/>
        <v>0.5168481890482991</v>
      </c>
      <c r="P3700" s="4">
        <f t="shared" si="289"/>
        <v>1.2952855999221211</v>
      </c>
    </row>
    <row r="3701" spans="1:16" x14ac:dyDescent="0.35">
      <c r="A3701" s="4">
        <v>8.3877551020404395E-2</v>
      </c>
      <c r="B3701" s="4">
        <v>-19.945219064495198</v>
      </c>
      <c r="C3701" s="4">
        <v>2.1582031249431899</v>
      </c>
      <c r="E3701" s="4">
        <v>-13.6217771245558</v>
      </c>
      <c r="F3701" s="4">
        <v>6.4501870588918653</v>
      </c>
      <c r="H3701" s="4">
        <f t="shared" si="285"/>
        <v>-14.375668352865997</v>
      </c>
      <c r="I3701" s="4">
        <f t="shared" si="286"/>
        <v>0.75389122831019684</v>
      </c>
      <c r="N3701" s="3">
        <f t="shared" si="287"/>
        <v>0.48562337044744325</v>
      </c>
      <c r="O3701" s="3">
        <f t="shared" si="288"/>
        <v>0.48562337044744325</v>
      </c>
      <c r="P3701" s="4">
        <f t="shared" si="289"/>
        <v>1.6725797544957466</v>
      </c>
    </row>
    <row r="3702" spans="1:16" x14ac:dyDescent="0.35">
      <c r="A3702" s="4">
        <v>8.3900226757365901E-2</v>
      </c>
      <c r="B3702" s="4">
        <v>3.1243994420738304</v>
      </c>
      <c r="C3702" s="4">
        <v>2.1859741210891799</v>
      </c>
      <c r="E3702" s="4">
        <v>1.8848076653498815</v>
      </c>
      <c r="F3702" s="4">
        <v>6.4464864858945248</v>
      </c>
      <c r="H3702" s="4">
        <f t="shared" si="285"/>
        <v>2.4194583987347285</v>
      </c>
      <c r="I3702" s="4">
        <f t="shared" si="286"/>
        <v>0.53465073338484692</v>
      </c>
      <c r="N3702" s="3">
        <f t="shared" si="287"/>
        <v>0.45522498112837606</v>
      </c>
      <c r="O3702" s="3">
        <f t="shared" si="288"/>
        <v>0.45522498112837606</v>
      </c>
      <c r="P3702" s="4">
        <f t="shared" si="289"/>
        <v>1.7307491399608037</v>
      </c>
    </row>
    <row r="3703" spans="1:16" x14ac:dyDescent="0.35">
      <c r="A3703" s="4">
        <v>8.3922902494327295E-2</v>
      </c>
      <c r="B3703" s="4">
        <v>19.292041722256052</v>
      </c>
      <c r="C3703" s="4">
        <v>1.64581298837017</v>
      </c>
      <c r="E3703" s="4">
        <v>12.336664321296201</v>
      </c>
      <c r="F3703" s="4">
        <v>6.4692671671393702</v>
      </c>
      <c r="H3703" s="4">
        <f t="shared" si="285"/>
        <v>13.350889520221546</v>
      </c>
      <c r="I3703" s="4">
        <f t="shared" si="286"/>
        <v>1.0142251989253452</v>
      </c>
      <c r="N3703" s="3">
        <f t="shared" si="287"/>
        <v>0.64235708686769311</v>
      </c>
      <c r="O3703" s="3">
        <f t="shared" si="288"/>
        <v>0.64235708686769311</v>
      </c>
      <c r="P3703" s="4">
        <f t="shared" si="289"/>
        <v>1.0034559015024769</v>
      </c>
    </row>
    <row r="3704" spans="1:16" x14ac:dyDescent="0.35">
      <c r="A3704" s="4">
        <v>8.39455782312888E-2</v>
      </c>
      <c r="B3704" s="4">
        <v>-7.1575343765126505</v>
      </c>
      <c r="C3704" s="4">
        <v>0.57800292986328095</v>
      </c>
      <c r="E3704" s="4">
        <v>-5.6399578957594105</v>
      </c>
      <c r="F3704" s="4">
        <v>6.4718853339404205</v>
      </c>
      <c r="H3704" s="4">
        <f t="shared" si="285"/>
        <v>-4.8659265062013306</v>
      </c>
      <c r="I3704" s="4">
        <f t="shared" si="286"/>
        <v>0.77403138955807993</v>
      </c>
      <c r="N3704" s="3">
        <f t="shared" si="287"/>
        <v>0.66386404100095342</v>
      </c>
      <c r="O3704" s="3">
        <f t="shared" si="288"/>
        <v>0.66386404100095342</v>
      </c>
      <c r="P3704" s="4">
        <f t="shared" si="289"/>
        <v>8.5861111137672474E-2</v>
      </c>
    </row>
    <row r="3705" spans="1:16" x14ac:dyDescent="0.35">
      <c r="A3705" s="4">
        <v>8.3968253968250195E-2</v>
      </c>
      <c r="B3705" s="4">
        <v>-17.795709589366048</v>
      </c>
      <c r="C3705" s="4">
        <v>-0.36804199203176302</v>
      </c>
      <c r="E3705" s="4">
        <v>-7.6722520422098395</v>
      </c>
      <c r="F3705" s="4">
        <v>6.4591570016118851</v>
      </c>
      <c r="H3705" s="4">
        <f t="shared" si="285"/>
        <v>-10.421610785030957</v>
      </c>
      <c r="I3705" s="4">
        <f t="shared" si="286"/>
        <v>2.7493587428211175</v>
      </c>
      <c r="N3705" s="3">
        <f t="shared" si="287"/>
        <v>0.55930704353505878</v>
      </c>
      <c r="O3705" s="3">
        <f t="shared" si="288"/>
        <v>0.55930704353505878</v>
      </c>
      <c r="P3705" s="4">
        <f t="shared" si="289"/>
        <v>0.9273490355668218</v>
      </c>
    </row>
    <row r="3706" spans="1:16" x14ac:dyDescent="0.35">
      <c r="A3706" s="4">
        <v>8.39909297052117E-2</v>
      </c>
      <c r="B3706" s="4">
        <v>10.877850715197219</v>
      </c>
      <c r="C3706" s="4">
        <v>-0.629577636675696</v>
      </c>
      <c r="E3706" s="4">
        <v>7.5405558662579599</v>
      </c>
      <c r="F3706" s="4">
        <v>6.4449520097929502</v>
      </c>
      <c r="H3706" s="4">
        <f t="shared" si="285"/>
        <v>6.6537620037351219</v>
      </c>
      <c r="I3706" s="4">
        <f t="shared" si="286"/>
        <v>0.88679386252283798</v>
      </c>
      <c r="N3706" s="3">
        <f t="shared" si="287"/>
        <v>0.44262001374359805</v>
      </c>
      <c r="O3706" s="3">
        <f t="shared" si="288"/>
        <v>0.44262001374359805</v>
      </c>
      <c r="P3706" s="4">
        <f t="shared" si="289"/>
        <v>1.072197650419294</v>
      </c>
    </row>
    <row r="3707" spans="1:16" x14ac:dyDescent="0.35">
      <c r="A3707" s="4">
        <v>8.4013605442173095E-2</v>
      </c>
      <c r="B3707" s="4">
        <v>15.52161955973315</v>
      </c>
      <c r="C3707" s="4">
        <v>-0.40374755863092598</v>
      </c>
      <c r="E3707" s="4">
        <v>9.5231874284203286</v>
      </c>
      <c r="F3707" s="4">
        <v>6.4626587703099201</v>
      </c>
      <c r="H3707" s="4">
        <f t="shared" si="285"/>
        <v>8.8953553473027913</v>
      </c>
      <c r="I3707" s="4">
        <f t="shared" si="286"/>
        <v>0.6278320811175373</v>
      </c>
      <c r="N3707" s="3">
        <f t="shared" si="287"/>
        <v>0.58807235319512807</v>
      </c>
      <c r="O3707" s="3">
        <f t="shared" si="288"/>
        <v>0.58807235319512807</v>
      </c>
      <c r="P3707" s="4">
        <f t="shared" si="289"/>
        <v>0.991819911826054</v>
      </c>
    </row>
    <row r="3708" spans="1:16" x14ac:dyDescent="0.35">
      <c r="A3708" s="4">
        <v>8.40362811791346E-2</v>
      </c>
      <c r="B3708" s="4">
        <v>-14.122752783468449</v>
      </c>
      <c r="C3708" s="4">
        <v>-3.78417969352349E-2</v>
      </c>
      <c r="E3708" s="4">
        <v>-9.7772567586016095</v>
      </c>
      <c r="F3708" s="4">
        <v>6.4523042107173847</v>
      </c>
      <c r="H3708" s="4">
        <f t="shared" si="285"/>
        <v>-9.0138365408540668</v>
      </c>
      <c r="I3708" s="4">
        <f t="shared" si="286"/>
        <v>0.76342021774754265</v>
      </c>
      <c r="N3708" s="3">
        <f t="shared" si="287"/>
        <v>0.50301473267322971</v>
      </c>
      <c r="O3708" s="3">
        <f t="shared" si="288"/>
        <v>0.50301473267322971</v>
      </c>
      <c r="P3708" s="4">
        <f t="shared" si="289"/>
        <v>0.54085652960846464</v>
      </c>
    </row>
    <row r="3709" spans="1:16" x14ac:dyDescent="0.35">
      <c r="A3709" s="4">
        <v>8.4058956916095995E-2</v>
      </c>
      <c r="B3709" s="4">
        <v>-12.5691602794153</v>
      </c>
      <c r="C3709" s="4">
        <v>0.61248779286169397</v>
      </c>
      <c r="E3709" s="4">
        <v>-7.6225055587639652</v>
      </c>
      <c r="F3709" s="4">
        <v>6.4413262991228297</v>
      </c>
      <c r="H3709" s="4">
        <f t="shared" si="285"/>
        <v>-7.5665932865244816</v>
      </c>
      <c r="I3709" s="4">
        <f t="shared" si="286"/>
        <v>5.5912272239483585E-2</v>
      </c>
      <c r="N3709" s="3">
        <f t="shared" si="287"/>
        <v>0.41283658166758486</v>
      </c>
      <c r="O3709" s="3">
        <f t="shared" si="288"/>
        <v>0.41283658166758486</v>
      </c>
      <c r="P3709" s="4">
        <f t="shared" si="289"/>
        <v>0.19965121119410911</v>
      </c>
    </row>
    <row r="3710" spans="1:16" x14ac:dyDescent="0.35">
      <c r="A3710" s="4">
        <v>8.40816326530575E-2</v>
      </c>
      <c r="B3710" s="4">
        <v>16.750422791111347</v>
      </c>
      <c r="C3710" s="4">
        <v>1.52282714828723</v>
      </c>
      <c r="E3710" s="4">
        <v>11.38864027600235</v>
      </c>
      <c r="F3710" s="4">
        <v>6.4387672926606445</v>
      </c>
      <c r="H3710" s="4">
        <f t="shared" si="285"/>
        <v>11.952223200215341</v>
      </c>
      <c r="I3710" s="4">
        <f t="shared" si="286"/>
        <v>0.56358292421299083</v>
      </c>
      <c r="N3710" s="3">
        <f t="shared" si="287"/>
        <v>0.39181560065642251</v>
      </c>
      <c r="O3710" s="3">
        <f t="shared" si="288"/>
        <v>0.39181560065642251</v>
      </c>
      <c r="P3710" s="4">
        <f t="shared" si="289"/>
        <v>1.1310115476308074</v>
      </c>
    </row>
    <row r="3711" spans="1:16" x14ac:dyDescent="0.35">
      <c r="A3711" s="4">
        <v>8.4104308390018895E-2</v>
      </c>
      <c r="B3711" s="4">
        <v>9.0673683851891838</v>
      </c>
      <c r="C3711" s="4">
        <v>2.2317504881642298</v>
      </c>
      <c r="E3711" s="4">
        <v>5.7382524305832803</v>
      </c>
      <c r="F3711" s="4">
        <v>6.4668214928186956</v>
      </c>
      <c r="H3711" s="4">
        <f t="shared" si="285"/>
        <v>5.7499935454714253</v>
      </c>
      <c r="I3711" s="4">
        <f t="shared" si="286"/>
        <v>1.1741114888144999E-2</v>
      </c>
      <c r="N3711" s="3">
        <f t="shared" si="287"/>
        <v>0.62226707372623014</v>
      </c>
      <c r="O3711" s="3">
        <f t="shared" si="288"/>
        <v>0.62226707372623014</v>
      </c>
      <c r="P3711" s="4">
        <f t="shared" si="289"/>
        <v>1.6094834144379997</v>
      </c>
    </row>
    <row r="3712" spans="1:16" x14ac:dyDescent="0.35">
      <c r="A3712" s="4">
        <v>8.41269841269804E-2</v>
      </c>
      <c r="B3712" s="4">
        <v>-18.6460189506031</v>
      </c>
      <c r="C3712" s="4">
        <v>2.49908447261212</v>
      </c>
      <c r="E3712" s="4">
        <v>-13.06014816642195</v>
      </c>
      <c r="F3712" s="4">
        <v>6.4641871268881754</v>
      </c>
      <c r="H3712" s="4">
        <f t="shared" si="285"/>
        <v>-14.090565701450425</v>
      </c>
      <c r="I3712" s="4">
        <f t="shared" si="286"/>
        <v>1.0304175350284748</v>
      </c>
      <c r="N3712" s="3">
        <f t="shared" si="287"/>
        <v>0.60062705170196817</v>
      </c>
      <c r="O3712" s="3">
        <f t="shared" si="288"/>
        <v>0.60062705170196817</v>
      </c>
      <c r="P3712" s="4">
        <f t="shared" si="289"/>
        <v>1.8984574209101517</v>
      </c>
    </row>
    <row r="3713" spans="1:16" x14ac:dyDescent="0.35">
      <c r="A3713" s="4">
        <v>8.4149659863941795E-2</v>
      </c>
      <c r="B3713" s="4">
        <v>-5.1692889853767792</v>
      </c>
      <c r="C3713" s="4">
        <v>2.4298095703239402</v>
      </c>
      <c r="E3713" s="4">
        <v>-3.80476835577953</v>
      </c>
      <c r="F3713" s="4">
        <v>6.4619238262430398</v>
      </c>
      <c r="H3713" s="4">
        <f t="shared" si="285"/>
        <v>-2.7379033067363303</v>
      </c>
      <c r="I3713" s="4">
        <f t="shared" si="286"/>
        <v>1.0668650490431997</v>
      </c>
      <c r="N3713" s="3">
        <f t="shared" si="287"/>
        <v>0.58203514871657303</v>
      </c>
      <c r="O3713" s="3">
        <f t="shared" si="288"/>
        <v>0.58203514871657303</v>
      </c>
      <c r="P3713" s="4">
        <f t="shared" si="289"/>
        <v>1.847774421607367</v>
      </c>
    </row>
    <row r="3714" spans="1:16" x14ac:dyDescent="0.35">
      <c r="A3714" s="4">
        <v>8.41723356009033E-2</v>
      </c>
      <c r="B3714" s="4">
        <v>19.945218837686451</v>
      </c>
      <c r="C3714" s="4">
        <v>2.0346069336589898</v>
      </c>
      <c r="E3714" s="4">
        <v>12.876135330672099</v>
      </c>
      <c r="F3714" s="4">
        <v>6.4752625575175946</v>
      </c>
      <c r="H3714" s="4">
        <f t="shared" ref="H3714:H3777" si="290">(AmpC+C3714)*SIN(A3714*W_c+PhazeM)</f>
        <v>14.23372062766156</v>
      </c>
      <c r="I3714" s="4">
        <f t="shared" ref="I3714:I3777" si="291">ABS(E3714-H3714)</f>
        <v>1.3575852969894608</v>
      </c>
      <c r="N3714" s="3">
        <f t="shared" ref="N3714:N3777" si="292">(F3714-$R$2)*E_l</f>
        <v>0.69160627367417749</v>
      </c>
      <c r="O3714" s="3">
        <f t="shared" si="288"/>
        <v>0.69160627367417749</v>
      </c>
      <c r="P3714" s="4">
        <f t="shared" si="289"/>
        <v>1.3430006599848123</v>
      </c>
    </row>
    <row r="3715" spans="1:16" x14ac:dyDescent="0.35">
      <c r="A3715" s="4">
        <v>8.4195011337864695E-2</v>
      </c>
      <c r="B3715" s="4">
        <v>-1.0452824118071835</v>
      </c>
      <c r="C3715" s="4">
        <v>1.39038085948134</v>
      </c>
      <c r="E3715" s="4">
        <v>-0.41157235758253646</v>
      </c>
      <c r="F3715" s="4">
        <v>6.4903977949997902</v>
      </c>
      <c r="H3715" s="4">
        <f t="shared" si="290"/>
        <v>-0.45143080928808227</v>
      </c>
      <c r="I3715" s="4">
        <f t="shared" si="291"/>
        <v>3.9858451705545805E-2</v>
      </c>
      <c r="N3715" s="3">
        <f t="shared" si="292"/>
        <v>0.81593481461931516</v>
      </c>
      <c r="O3715" s="3">
        <f t="shared" ref="O3715:O3778" si="293">IF(A3715&gt;0.02,N3715,0)</f>
        <v>0.81593481461931516</v>
      </c>
      <c r="P3715" s="4">
        <f t="shared" ref="P3715:P3778" si="294">ABS(O3715-C3715)</f>
        <v>0.57444604486202488</v>
      </c>
    </row>
    <row r="3716" spans="1:16" x14ac:dyDescent="0.35">
      <c r="A3716" s="4">
        <v>8.42176870748262E-2</v>
      </c>
      <c r="B3716" s="4">
        <v>-19.726695310121947</v>
      </c>
      <c r="C3716" s="4">
        <v>0.61157226575356005</v>
      </c>
      <c r="E3716" s="4">
        <v>-7.7307869109889946</v>
      </c>
      <c r="F3716" s="4">
        <v>6.4806462254013546</v>
      </c>
      <c r="H3716" s="4">
        <f t="shared" si="290"/>
        <v>-12.721129606285418</v>
      </c>
      <c r="I3716" s="4">
        <f t="shared" si="291"/>
        <v>4.9903426952964232</v>
      </c>
      <c r="N3716" s="3">
        <f t="shared" si="292"/>
        <v>0.73583046068865032</v>
      </c>
      <c r="O3716" s="3">
        <f t="shared" si="293"/>
        <v>0.73583046068865032</v>
      </c>
      <c r="P3716" s="4">
        <f t="shared" si="294"/>
        <v>0.12425819493509027</v>
      </c>
    </row>
    <row r="3717" spans="1:16" x14ac:dyDescent="0.35">
      <c r="A3717" s="4">
        <v>8.4240362811787595E-2</v>
      </c>
      <c r="B3717" s="4">
        <v>5.1692846889844448</v>
      </c>
      <c r="C3717" s="4">
        <v>-0.16876220690243801</v>
      </c>
      <c r="E3717" s="4">
        <v>2.4260289785486</v>
      </c>
      <c r="F3717" s="4">
        <v>6.4690232537139449</v>
      </c>
      <c r="H3717" s="4">
        <f t="shared" si="290"/>
        <v>3.0331563546620806</v>
      </c>
      <c r="I3717" s="4">
        <f t="shared" si="291"/>
        <v>0.60712737611348055</v>
      </c>
      <c r="N3717" s="3">
        <f t="shared" si="292"/>
        <v>0.64035345789684073</v>
      </c>
      <c r="O3717" s="3">
        <f t="shared" si="293"/>
        <v>0.64035345789684073</v>
      </c>
      <c r="P3717" s="4">
        <f t="shared" si="294"/>
        <v>0.80911566479927877</v>
      </c>
    </row>
    <row r="3718" spans="1:16" x14ac:dyDescent="0.35">
      <c r="A3718" s="4">
        <v>8.42630385487491E-2</v>
      </c>
      <c r="B3718" s="4">
        <v>18.646020544544349</v>
      </c>
      <c r="C3718" s="4">
        <v>-0.647583007733459</v>
      </c>
      <c r="E3718" s="4">
        <v>11.411709184928601</v>
      </c>
      <c r="F3718" s="4">
        <v>6.4811164281157447</v>
      </c>
      <c r="H3718" s="4">
        <f t="shared" si="290"/>
        <v>10.832968942880612</v>
      </c>
      <c r="I3718" s="4">
        <f t="shared" si="291"/>
        <v>0.57874024204798857</v>
      </c>
      <c r="N3718" s="3">
        <f t="shared" si="292"/>
        <v>0.73969294500693994</v>
      </c>
      <c r="O3718" s="3">
        <f t="shared" si="293"/>
        <v>0.73969294500693994</v>
      </c>
      <c r="P3718" s="4">
        <f t="shared" si="294"/>
        <v>1.3872759527403988</v>
      </c>
    </row>
    <row r="3719" spans="1:16" x14ac:dyDescent="0.35">
      <c r="A3719" s="4">
        <v>8.4285714285710495E-2</v>
      </c>
      <c r="B3719" s="4">
        <v>-9.0673644220343554</v>
      </c>
      <c r="C3719" s="4">
        <v>-0.73577880857915101</v>
      </c>
      <c r="E3719" s="4">
        <v>-7.7224167190204147</v>
      </c>
      <c r="F3719" s="4">
        <v>6.47247393792943</v>
      </c>
      <c r="H3719" s="4">
        <f t="shared" si="290"/>
        <v>-5.2599793701573985</v>
      </c>
      <c r="I3719" s="4">
        <f t="shared" si="291"/>
        <v>2.4624373488630162</v>
      </c>
      <c r="N3719" s="3">
        <f t="shared" si="292"/>
        <v>0.66869913362729161</v>
      </c>
      <c r="O3719" s="3">
        <f t="shared" si="293"/>
        <v>0.66869913362729161</v>
      </c>
      <c r="P3719" s="4">
        <f t="shared" si="294"/>
        <v>1.4044779422064426</v>
      </c>
    </row>
    <row r="3720" spans="1:16" x14ac:dyDescent="0.35">
      <c r="A3720" s="4">
        <v>8.4308390022672E-2</v>
      </c>
      <c r="B3720" s="4">
        <v>-16.75042521364</v>
      </c>
      <c r="C3720" s="4">
        <v>-0.70251464844300604</v>
      </c>
      <c r="E3720" s="4">
        <v>-7.6658007982877798</v>
      </c>
      <c r="F3720" s="4">
        <v>6.4576066124687754</v>
      </c>
      <c r="H3720" s="4">
        <f t="shared" si="290"/>
        <v>-9.6190646607183634</v>
      </c>
      <c r="I3720" s="4">
        <f t="shared" si="291"/>
        <v>1.9532638624305836</v>
      </c>
      <c r="N3720" s="3">
        <f t="shared" si="292"/>
        <v>0.54657135833112591</v>
      </c>
      <c r="O3720" s="3">
        <f t="shared" si="293"/>
        <v>0.54657135833112591</v>
      </c>
      <c r="P3720" s="4">
        <f t="shared" si="294"/>
        <v>1.2490860067741321</v>
      </c>
    </row>
    <row r="3721" spans="1:16" x14ac:dyDescent="0.35">
      <c r="A3721" s="4">
        <v>8.4331065759633395E-2</v>
      </c>
      <c r="B3721" s="4">
        <v>12.569156822706899</v>
      </c>
      <c r="C3721" s="4">
        <v>-0.48797607425426198</v>
      </c>
      <c r="E3721" s="4">
        <v>8.2387320861862197</v>
      </c>
      <c r="F3721" s="4">
        <v>6.4429596099913056</v>
      </c>
      <c r="H3721" s="4">
        <f t="shared" si="290"/>
        <v>7.5325872354768011</v>
      </c>
      <c r="I3721" s="4">
        <f t="shared" si="291"/>
        <v>0.70614485070941857</v>
      </c>
      <c r="N3721" s="3">
        <f t="shared" si="292"/>
        <v>0.42625342811127737</v>
      </c>
      <c r="O3721" s="3">
        <f t="shared" si="293"/>
        <v>0.42625342811127737</v>
      </c>
      <c r="P3721" s="4">
        <f t="shared" si="294"/>
        <v>0.91422950236553935</v>
      </c>
    </row>
    <row r="3722" spans="1:16" x14ac:dyDescent="0.35">
      <c r="A3722" s="4">
        <v>8.43537414965949E-2</v>
      </c>
      <c r="B3722" s="4">
        <v>14.122755928645951</v>
      </c>
      <c r="C3722" s="4">
        <v>9.7351074121862002E-2</v>
      </c>
      <c r="E3722" s="4">
        <v>9.0103956844580999</v>
      </c>
      <c r="F3722" s="4">
        <v>6.4632575726568451</v>
      </c>
      <c r="H3722" s="4">
        <f t="shared" si="290"/>
        <v>8.5430803986694777</v>
      </c>
      <c r="I3722" s="4">
        <f t="shared" si="291"/>
        <v>0.46731528578862225</v>
      </c>
      <c r="N3722" s="3">
        <f t="shared" si="292"/>
        <v>0.59299122032194307</v>
      </c>
      <c r="O3722" s="3">
        <f t="shared" si="293"/>
        <v>0.59299122032194307</v>
      </c>
      <c r="P3722" s="4">
        <f t="shared" si="294"/>
        <v>0.49564014620008107</v>
      </c>
    </row>
    <row r="3723" spans="1:16" x14ac:dyDescent="0.35">
      <c r="A3723" s="4">
        <v>8.4376417233556295E-2</v>
      </c>
      <c r="B3723" s="4">
        <v>-15.52161676065545</v>
      </c>
      <c r="C3723" s="4">
        <v>0.76843261707641697</v>
      </c>
      <c r="E3723" s="4">
        <v>-11.557572764479801</v>
      </c>
      <c r="F3723" s="4">
        <v>6.4542868397503801</v>
      </c>
      <c r="H3723" s="4">
        <f t="shared" si="290"/>
        <v>-10.322953060554768</v>
      </c>
      <c r="I3723" s="4">
        <f t="shared" si="291"/>
        <v>1.2346197039250324</v>
      </c>
      <c r="N3723" s="3">
        <f t="shared" si="292"/>
        <v>0.51930105624084832</v>
      </c>
      <c r="O3723" s="3">
        <f t="shared" si="293"/>
        <v>0.51930105624084832</v>
      </c>
      <c r="P3723" s="4">
        <f t="shared" si="294"/>
        <v>0.24913156083556864</v>
      </c>
    </row>
    <row r="3724" spans="1:16" x14ac:dyDescent="0.35">
      <c r="A3724" s="4">
        <v>8.43990929705178E-2</v>
      </c>
      <c r="B3724" s="4">
        <v>-10.87785444556425</v>
      </c>
      <c r="C3724" s="4">
        <v>1.3500976561537199</v>
      </c>
      <c r="E3724" s="4">
        <v>-7.5519668781282743</v>
      </c>
      <c r="F3724" s="4">
        <v>6.4468629666134696</v>
      </c>
      <c r="H3724" s="4">
        <f t="shared" si="290"/>
        <v>-7.0336791783393622</v>
      </c>
      <c r="I3724" s="4">
        <f t="shared" si="291"/>
        <v>0.51828769978891209</v>
      </c>
      <c r="N3724" s="3">
        <f t="shared" si="292"/>
        <v>0.45831758529368538</v>
      </c>
      <c r="O3724" s="3">
        <f t="shared" si="293"/>
        <v>0.45831758529368538</v>
      </c>
      <c r="P3724" s="4">
        <f t="shared" si="294"/>
        <v>0.89178007086003452</v>
      </c>
    </row>
    <row r="3725" spans="1:16" x14ac:dyDescent="0.35">
      <c r="A3725" s="4">
        <v>8.4421768707479194E-2</v>
      </c>
      <c r="B3725" s="4">
        <v>17.795707570037798</v>
      </c>
      <c r="C3725" s="4">
        <v>1.9369506834966099</v>
      </c>
      <c r="E3725" s="4">
        <v>11.8421990924148</v>
      </c>
      <c r="F3725" s="4">
        <v>6.4489828787112398</v>
      </c>
      <c r="H3725" s="4">
        <f t="shared" si="290"/>
        <v>12.867173049840426</v>
      </c>
      <c r="I3725" s="4">
        <f t="shared" si="291"/>
        <v>1.024973957425626</v>
      </c>
      <c r="N3725" s="3">
        <f t="shared" si="292"/>
        <v>0.47573162180006723</v>
      </c>
      <c r="O3725" s="3">
        <f t="shared" si="293"/>
        <v>0.47573162180006723</v>
      </c>
      <c r="P3725" s="4">
        <f t="shared" si="294"/>
        <v>1.4612190616965428</v>
      </c>
    </row>
    <row r="3726" spans="1:16" x14ac:dyDescent="0.35">
      <c r="A3726" s="4">
        <v>8.44444444444407E-2</v>
      </c>
      <c r="B3726" s="4">
        <v>7.1575385288715854</v>
      </c>
      <c r="C3726" s="4">
        <v>2.1694946288677599</v>
      </c>
      <c r="E3726" s="4">
        <v>5.50476962997167</v>
      </c>
      <c r="F3726" s="4">
        <v>6.4765211006833203</v>
      </c>
      <c r="H3726" s="4">
        <f t="shared" si="290"/>
        <v>4.5754528944800841</v>
      </c>
      <c r="I3726" s="4">
        <f t="shared" si="291"/>
        <v>0.92931673549158589</v>
      </c>
      <c r="N3726" s="3">
        <f t="shared" si="292"/>
        <v>0.70194458753910494</v>
      </c>
      <c r="O3726" s="3">
        <f t="shared" si="293"/>
        <v>0.70194458753910494</v>
      </c>
      <c r="P3726" s="4">
        <f t="shared" si="294"/>
        <v>1.4675500413286549</v>
      </c>
    </row>
    <row r="3727" spans="1:16" x14ac:dyDescent="0.35">
      <c r="A3727" s="4">
        <v>8.4467120181402094E-2</v>
      </c>
      <c r="B3727" s="4">
        <v>-19.292040571041149</v>
      </c>
      <c r="C3727" s="4">
        <v>1.63543701180739</v>
      </c>
      <c r="E3727" s="4">
        <v>-13.43042008227785</v>
      </c>
      <c r="F3727" s="4">
        <v>6.4712211828941193</v>
      </c>
      <c r="H3727" s="4">
        <f t="shared" si="290"/>
        <v>-13.564548059173058</v>
      </c>
      <c r="I3727" s="4">
        <f t="shared" si="291"/>
        <v>0.13412797689520772</v>
      </c>
      <c r="N3727" s="3">
        <f t="shared" si="292"/>
        <v>0.65840836641038591</v>
      </c>
      <c r="O3727" s="3">
        <f t="shared" si="293"/>
        <v>0.65840836641038591</v>
      </c>
      <c r="P3727" s="4">
        <f t="shared" si="294"/>
        <v>0.97702864539700407</v>
      </c>
    </row>
    <row r="3728" spans="1:16" x14ac:dyDescent="0.35">
      <c r="A3728" s="4">
        <v>8.44897959183636E-2</v>
      </c>
      <c r="B3728" s="4">
        <v>-3.1244038352648</v>
      </c>
      <c r="C3728" s="4">
        <v>0.81726074232330304</v>
      </c>
      <c r="E3728" s="4">
        <v>-1.5741461591233279</v>
      </c>
      <c r="F3728" s="4">
        <v>6.4633129311320801</v>
      </c>
      <c r="H3728" s="4">
        <f t="shared" si="290"/>
        <v>-1.3329407374412441</v>
      </c>
      <c r="I3728" s="4">
        <f t="shared" si="291"/>
        <v>0.24120542168208381</v>
      </c>
      <c r="N3728" s="3">
        <f t="shared" si="292"/>
        <v>0.5934459630019312</v>
      </c>
      <c r="O3728" s="3">
        <f t="shared" si="293"/>
        <v>0.5934459630019312</v>
      </c>
      <c r="P3728" s="4">
        <f t="shared" si="294"/>
        <v>0.22381477932137184</v>
      </c>
    </row>
    <row r="3729" spans="1:16" x14ac:dyDescent="0.35">
      <c r="A3729" s="4">
        <v>8.4512471655324994E-2</v>
      </c>
      <c r="B3729" s="4">
        <v>19.945218831716453</v>
      </c>
      <c r="C3729" s="4">
        <v>0.494689941459791</v>
      </c>
      <c r="E3729" s="4">
        <v>12.582188871797701</v>
      </c>
      <c r="F3729" s="4">
        <v>6.4700101804316148</v>
      </c>
      <c r="H3729" s="4">
        <f t="shared" si="290"/>
        <v>12.736005857570516</v>
      </c>
      <c r="I3729" s="4">
        <f t="shared" si="291"/>
        <v>0.15381698577281533</v>
      </c>
      <c r="N3729" s="3">
        <f t="shared" si="292"/>
        <v>0.64846057606872343</v>
      </c>
      <c r="O3729" s="3">
        <f t="shared" si="293"/>
        <v>0.64846057606872343</v>
      </c>
      <c r="P3729" s="4">
        <f t="shared" si="294"/>
        <v>0.15377063460893242</v>
      </c>
    </row>
    <row r="3730" spans="1:16" x14ac:dyDescent="0.35">
      <c r="A3730" s="4">
        <v>8.45351473922865E-2</v>
      </c>
      <c r="B3730" s="4">
        <v>-1.0452822977184446</v>
      </c>
      <c r="C3730" s="4">
        <v>0.63568115232034805</v>
      </c>
      <c r="E3730" s="4">
        <v>-4.4237059277887898</v>
      </c>
      <c r="F3730" s="4">
        <v>6.4784304816050149</v>
      </c>
      <c r="H3730" s="4">
        <f t="shared" si="290"/>
        <v>-1.5235066354949804</v>
      </c>
      <c r="I3730" s="4">
        <f t="shared" si="291"/>
        <v>2.9001992922938093</v>
      </c>
      <c r="N3730" s="3">
        <f t="shared" si="292"/>
        <v>0.71762921385448475</v>
      </c>
      <c r="O3730" s="3">
        <f t="shared" si="293"/>
        <v>0.71762921385448475</v>
      </c>
      <c r="P3730" s="4">
        <f t="shared" si="294"/>
        <v>8.1948061534136696E-2</v>
      </c>
    </row>
    <row r="3731" spans="1:16" x14ac:dyDescent="0.35">
      <c r="A3731" s="4">
        <v>8.4557823129247894E-2</v>
      </c>
      <c r="B3731" s="4">
        <v>-19.726695327966652</v>
      </c>
      <c r="C3731" s="4">
        <v>0.77178955075865796</v>
      </c>
      <c r="E3731" s="4">
        <v>-7.6859644923785844</v>
      </c>
      <c r="F3731" s="4">
        <v>6.4698437183638298</v>
      </c>
      <c r="H3731" s="4">
        <f t="shared" si="290"/>
        <v>-12.673787316904152</v>
      </c>
      <c r="I3731" s="4">
        <f t="shared" si="291"/>
        <v>4.9878228245255674</v>
      </c>
      <c r="N3731" s="3">
        <f t="shared" si="292"/>
        <v>0.64709317195400307</v>
      </c>
      <c r="O3731" s="3">
        <f t="shared" si="293"/>
        <v>0.64709317195400307</v>
      </c>
      <c r="P3731" s="4">
        <f t="shared" si="294"/>
        <v>0.12469637880465489</v>
      </c>
    </row>
    <row r="3732" spans="1:16" x14ac:dyDescent="0.35">
      <c r="A3732" s="4">
        <v>8.45804988662094E-2</v>
      </c>
      <c r="B3732" s="4">
        <v>5.1692845788001751</v>
      </c>
      <c r="C3732" s="4">
        <v>0.87036132810863898</v>
      </c>
      <c r="E3732" s="4">
        <v>4.6142704277585453</v>
      </c>
      <c r="F3732" s="4">
        <v>6.460002630936085</v>
      </c>
      <c r="H3732" s="4">
        <f t="shared" si="290"/>
        <v>4.3655577997758463</v>
      </c>
      <c r="I3732" s="4">
        <f t="shared" si="291"/>
        <v>0.248712627982699</v>
      </c>
      <c r="N3732" s="3">
        <f t="shared" si="292"/>
        <v>0.56625347302992912</v>
      </c>
      <c r="O3732" s="3">
        <f t="shared" si="293"/>
        <v>0.56625347302992912</v>
      </c>
      <c r="P3732" s="4">
        <f t="shared" si="294"/>
        <v>0.30410785507870985</v>
      </c>
    </row>
    <row r="3733" spans="1:16" x14ac:dyDescent="0.35">
      <c r="A3733" s="4">
        <v>8.4603174603170794E-2</v>
      </c>
      <c r="B3733" s="4">
        <v>17.795709686169403</v>
      </c>
      <c r="C3733" s="4">
        <v>1.0281372070050601</v>
      </c>
      <c r="E3733" s="4">
        <v>11.920676300215352</v>
      </c>
      <c r="F3733" s="4">
        <v>6.4799758509543448</v>
      </c>
      <c r="H3733" s="4">
        <f t="shared" si="290"/>
        <v>11.949756239173526</v>
      </c>
      <c r="I3733" s="4">
        <f t="shared" si="291"/>
        <v>2.9079938958174623E-2</v>
      </c>
      <c r="N3733" s="3">
        <f t="shared" si="292"/>
        <v>0.73032366391841952</v>
      </c>
      <c r="O3733" s="3">
        <f t="shared" si="293"/>
        <v>0.73032366391841952</v>
      </c>
      <c r="P3733" s="4">
        <f t="shared" si="294"/>
        <v>0.29781354308664054</v>
      </c>
    </row>
    <row r="3734" spans="1:16" x14ac:dyDescent="0.35">
      <c r="A3734" s="4">
        <v>8.46258503401323E-2</v>
      </c>
      <c r="B3734" s="4">
        <v>-10.877850536474645</v>
      </c>
      <c r="C3734" s="4">
        <v>1.08154296874114</v>
      </c>
      <c r="E3734" s="4">
        <v>-8.6199186662959804</v>
      </c>
      <c r="F3734" s="4">
        <v>6.4793477081068049</v>
      </c>
      <c r="H3734" s="4">
        <f t="shared" si="290"/>
        <v>-7.0800310854640172</v>
      </c>
      <c r="I3734" s="4">
        <f t="shared" si="291"/>
        <v>1.5398875808319632</v>
      </c>
      <c r="N3734" s="3">
        <f t="shared" si="292"/>
        <v>0.72516377899215889</v>
      </c>
      <c r="O3734" s="3">
        <f t="shared" si="293"/>
        <v>0.72516377899215889</v>
      </c>
      <c r="P3734" s="4">
        <f t="shared" si="294"/>
        <v>0.35637918974898108</v>
      </c>
    </row>
    <row r="3735" spans="1:16" x14ac:dyDescent="0.35">
      <c r="A3735" s="4">
        <v>8.4648526077093694E-2</v>
      </c>
      <c r="B3735" s="4">
        <v>-15.521619693952299</v>
      </c>
      <c r="C3735" s="4">
        <v>0.93414306643078304</v>
      </c>
      <c r="E3735" s="4">
        <v>-7.6734467812019798</v>
      </c>
      <c r="F3735" s="4">
        <v>6.4709525888538906</v>
      </c>
      <c r="H3735" s="4">
        <f t="shared" si="290"/>
        <v>-10.322033209112069</v>
      </c>
      <c r="I3735" s="4">
        <f t="shared" si="291"/>
        <v>2.6485864279100895</v>
      </c>
      <c r="N3735" s="3">
        <f t="shared" si="292"/>
        <v>0.65620199831292592</v>
      </c>
      <c r="O3735" s="3">
        <f t="shared" si="293"/>
        <v>0.65620199831292592</v>
      </c>
      <c r="P3735" s="4">
        <f t="shared" si="294"/>
        <v>0.27794106811785713</v>
      </c>
    </row>
    <row r="3736" spans="1:16" x14ac:dyDescent="0.35">
      <c r="A3736" s="4">
        <v>8.46712018140552E-2</v>
      </c>
      <c r="B3736" s="4">
        <v>14.122752632693601</v>
      </c>
      <c r="C3736" s="4">
        <v>0.52673339850530798</v>
      </c>
      <c r="E3736" s="4">
        <v>8.9424335393314109</v>
      </c>
      <c r="F3736" s="4">
        <v>6.4625275015787143</v>
      </c>
      <c r="H3736" s="4">
        <f t="shared" si="290"/>
        <v>8.9896991183687831</v>
      </c>
      <c r="I3736" s="4">
        <f t="shared" si="291"/>
        <v>4.7265579037372163E-2</v>
      </c>
      <c r="N3736" s="3">
        <f t="shared" si="292"/>
        <v>0.58699404505217767</v>
      </c>
      <c r="O3736" s="3">
        <f t="shared" si="293"/>
        <v>0.58699404505217767</v>
      </c>
      <c r="P3736" s="4">
        <f t="shared" si="294"/>
        <v>6.0260646546869689E-2</v>
      </c>
    </row>
    <row r="3737" spans="1:16" x14ac:dyDescent="0.35">
      <c r="A3737" s="4">
        <v>8.4693877551016594E-2</v>
      </c>
      <c r="B3737" s="4">
        <v>12.569160444989048</v>
      </c>
      <c r="C3737" s="4">
        <v>-0.118713378798823</v>
      </c>
      <c r="E3737" s="4">
        <v>7.9130901843155499</v>
      </c>
      <c r="F3737" s="4">
        <v>6.4841178717914953</v>
      </c>
      <c r="H3737" s="4">
        <f t="shared" si="290"/>
        <v>7.6161648597970881</v>
      </c>
      <c r="I3737" s="4">
        <f t="shared" si="291"/>
        <v>0.29692532451846176</v>
      </c>
      <c r="N3737" s="3">
        <f t="shared" si="292"/>
        <v>0.76434833038652572</v>
      </c>
      <c r="O3737" s="3">
        <f t="shared" si="293"/>
        <v>0.76434833038652572</v>
      </c>
      <c r="P3737" s="4">
        <f t="shared" si="294"/>
        <v>0.88306170918534876</v>
      </c>
    </row>
    <row r="3738" spans="1:16" x14ac:dyDescent="0.35">
      <c r="A3738" s="4">
        <v>8.47165532879781E-2</v>
      </c>
      <c r="B3738" s="4">
        <v>-16.750422674952702</v>
      </c>
      <c r="C3738" s="4">
        <v>-0.57556152336146305</v>
      </c>
      <c r="E3738" s="4">
        <v>-11.658238919087999</v>
      </c>
      <c r="F3738" s="4">
        <v>6.4710855453807099</v>
      </c>
      <c r="H3738" s="4">
        <f t="shared" si="290"/>
        <v>-9.8288693674634189</v>
      </c>
      <c r="I3738" s="4">
        <f t="shared" si="291"/>
        <v>1.8293695516245805</v>
      </c>
      <c r="N3738" s="3">
        <f t="shared" si="292"/>
        <v>0.65729417086773556</v>
      </c>
      <c r="O3738" s="3">
        <f t="shared" si="293"/>
        <v>0.65729417086773556</v>
      </c>
      <c r="P3738" s="4">
        <f t="shared" si="294"/>
        <v>1.2328556942291986</v>
      </c>
    </row>
    <row r="3739" spans="1:16" x14ac:dyDescent="0.35">
      <c r="A3739" s="4">
        <v>8.4739229024939494E-2</v>
      </c>
      <c r="B3739" s="4">
        <v>-9.0673685752198754</v>
      </c>
      <c r="C3739" s="4">
        <v>-0.68725585935640998</v>
      </c>
      <c r="E3739" s="4">
        <v>-7.6228975125714751</v>
      </c>
      <c r="F3739" s="4">
        <v>6.4562381803212299</v>
      </c>
      <c r="H3739" s="4">
        <f t="shared" si="290"/>
        <v>-5.1135744446252334</v>
      </c>
      <c r="I3739" s="4">
        <f t="shared" si="291"/>
        <v>2.5093230679462417</v>
      </c>
      <c r="N3739" s="3">
        <f t="shared" si="292"/>
        <v>0.5353303604619547</v>
      </c>
      <c r="O3739" s="3">
        <f t="shared" si="293"/>
        <v>0.5353303604619547</v>
      </c>
      <c r="P3739" s="4">
        <f t="shared" si="294"/>
        <v>1.2225862198183646</v>
      </c>
    </row>
    <row r="3740" spans="1:16" x14ac:dyDescent="0.35">
      <c r="A3740" s="4">
        <v>8.4761904761901E-2</v>
      </c>
      <c r="B3740" s="4">
        <v>18.6460188741891</v>
      </c>
      <c r="C3740" s="4">
        <v>-0.74920654295843903</v>
      </c>
      <c r="E3740" s="4">
        <v>11.283982106360149</v>
      </c>
      <c r="F3740" s="4">
        <v>6.4476570112584497</v>
      </c>
      <c r="H3740" s="4">
        <f t="shared" si="290"/>
        <v>10.803491456581479</v>
      </c>
      <c r="I3740" s="4">
        <f t="shared" si="291"/>
        <v>0.48049064977866962</v>
      </c>
      <c r="N3740" s="3">
        <f t="shared" si="292"/>
        <v>0.46484027198900885</v>
      </c>
      <c r="O3740" s="3">
        <f t="shared" si="293"/>
        <v>0.46484027198900885</v>
      </c>
      <c r="P3740" s="4">
        <f t="shared" si="294"/>
        <v>1.2140468149474479</v>
      </c>
    </row>
    <row r="3741" spans="1:16" x14ac:dyDescent="0.35">
      <c r="A3741" s="4">
        <v>8.4784580498862394E-2</v>
      </c>
      <c r="B3741" s="4">
        <v>5.16928919133899</v>
      </c>
      <c r="C3741" s="4">
        <v>-0.68176269532372502</v>
      </c>
      <c r="E3741" s="4">
        <v>3.1377428606732249</v>
      </c>
      <c r="F3741" s="4">
        <v>6.4598424363892448</v>
      </c>
      <c r="H3741" s="4">
        <f t="shared" si="290"/>
        <v>2.721090852390355</v>
      </c>
      <c r="I3741" s="4">
        <f t="shared" si="291"/>
        <v>0.41665200828286997</v>
      </c>
      <c r="N3741" s="3">
        <f t="shared" si="292"/>
        <v>0.56493755352094022</v>
      </c>
      <c r="O3741" s="3">
        <f t="shared" si="293"/>
        <v>0.56493755352094022</v>
      </c>
      <c r="P3741" s="4">
        <f t="shared" si="294"/>
        <v>1.2467002488446652</v>
      </c>
    </row>
    <row r="3742" spans="1:16" x14ac:dyDescent="0.35">
      <c r="A3742" s="4">
        <v>8.48072562358239E-2</v>
      </c>
      <c r="B3742" s="4">
        <v>-19.72669458097235</v>
      </c>
      <c r="C3742" s="4">
        <v>-0.39855957035963602</v>
      </c>
      <c r="E3742" s="4">
        <v>-14.040508256584651</v>
      </c>
      <c r="F3742" s="4">
        <v>6.44571823103702</v>
      </c>
      <c r="H3742" s="4">
        <f t="shared" si="290"/>
        <v>-11.747498034366368</v>
      </c>
      <c r="I3742" s="4">
        <f t="shared" si="291"/>
        <v>2.2930102222182835</v>
      </c>
      <c r="N3742" s="3">
        <f t="shared" si="292"/>
        <v>0.44891414486829478</v>
      </c>
      <c r="O3742" s="3">
        <f t="shared" si="293"/>
        <v>0.44891414486829478</v>
      </c>
      <c r="P3742" s="4">
        <f t="shared" si="294"/>
        <v>0.8474737152279308</v>
      </c>
    </row>
    <row r="3743" spans="1:16" x14ac:dyDescent="0.35">
      <c r="A3743" s="4">
        <v>8.4829931972785294E-2</v>
      </c>
      <c r="B3743" s="4">
        <v>-1.0452870664742719</v>
      </c>
      <c r="C3743" s="4">
        <v>-0.34423828125906603</v>
      </c>
      <c r="E3743" s="4">
        <v>-1.8833642277692542</v>
      </c>
      <c r="F3743" s="4">
        <v>6.4330251980475452</v>
      </c>
      <c r="H3743" s="4">
        <f t="shared" si="290"/>
        <v>-0.19967712544240254</v>
      </c>
      <c r="I3743" s="4">
        <f t="shared" si="291"/>
        <v>1.6836871023268516</v>
      </c>
      <c r="N3743" s="3">
        <f t="shared" si="292"/>
        <v>0.34464711413248295</v>
      </c>
      <c r="O3743" s="3">
        <f t="shared" si="293"/>
        <v>0.34464711413248295</v>
      </c>
      <c r="P3743" s="4">
        <f t="shared" si="294"/>
        <v>0.68888539539154903</v>
      </c>
    </row>
    <row r="3744" spans="1:16" x14ac:dyDescent="0.35">
      <c r="A3744" s="4">
        <v>8.48526077097468E-2</v>
      </c>
      <c r="B3744" s="4">
        <v>19.945219081633752</v>
      </c>
      <c r="C3744" s="4">
        <v>-0.44891357420128097</v>
      </c>
      <c r="E3744" s="4">
        <v>12.382374138072251</v>
      </c>
      <c r="F3744" s="4">
        <v>6.4399012057021849</v>
      </c>
      <c r="H3744" s="4">
        <f t="shared" si="290"/>
        <v>11.741169794163222</v>
      </c>
      <c r="I3744" s="4">
        <f t="shared" si="291"/>
        <v>0.64120434390902936</v>
      </c>
      <c r="N3744" s="3">
        <f t="shared" si="292"/>
        <v>0.40113013927395158</v>
      </c>
      <c r="O3744" s="3">
        <f t="shared" si="293"/>
        <v>0.40113013927395158</v>
      </c>
      <c r="P3744" s="4">
        <f t="shared" si="294"/>
        <v>0.85004371347523255</v>
      </c>
    </row>
    <row r="3745" spans="1:16" x14ac:dyDescent="0.35">
      <c r="A3745" s="4">
        <v>8.4875283446708194E-2</v>
      </c>
      <c r="B3745" s="4">
        <v>-3.1243991187564504</v>
      </c>
      <c r="C3745" s="4">
        <v>-0.110168457087784</v>
      </c>
      <c r="E3745" s="4">
        <v>-4.4876267824309206</v>
      </c>
      <c r="F3745" s="4">
        <v>6.4417765166849197</v>
      </c>
      <c r="H3745" s="4">
        <f t="shared" si="290"/>
        <v>-2.4583158665035327</v>
      </c>
      <c r="I3745" s="4">
        <f t="shared" si="291"/>
        <v>2.0293109159273879</v>
      </c>
      <c r="N3745" s="3">
        <f t="shared" si="292"/>
        <v>0.41653489777715152</v>
      </c>
      <c r="O3745" s="3">
        <f t="shared" si="293"/>
        <v>0.41653489777715152</v>
      </c>
      <c r="P3745" s="4">
        <f t="shared" si="294"/>
        <v>0.52670335486493558</v>
      </c>
    </row>
    <row r="3746" spans="1:16" x14ac:dyDescent="0.35">
      <c r="A3746" s="4">
        <v>8.48979591836697E-2</v>
      </c>
      <c r="B3746" s="4">
        <v>-19.29204180697975</v>
      </c>
      <c r="C3746" s="4">
        <v>0.58013916004104304</v>
      </c>
      <c r="E3746" s="4">
        <v>-7.5755140786343302</v>
      </c>
      <c r="F3746" s="4">
        <v>6.4324207902182549</v>
      </c>
      <c r="H3746" s="4">
        <f t="shared" si="290"/>
        <v>-12.193107388476262</v>
      </c>
      <c r="I3746" s="4">
        <f t="shared" si="291"/>
        <v>4.6175933098419319</v>
      </c>
      <c r="N3746" s="3">
        <f t="shared" si="292"/>
        <v>0.33968220072165017</v>
      </c>
      <c r="O3746" s="3">
        <f t="shared" si="293"/>
        <v>0.33968220072165017</v>
      </c>
      <c r="P3746" s="4">
        <f t="shared" si="294"/>
        <v>0.24045695931939287</v>
      </c>
    </row>
    <row r="3747" spans="1:16" x14ac:dyDescent="0.35">
      <c r="A3747" s="4">
        <v>8.4920634920631094E-2</v>
      </c>
      <c r="B3747" s="4">
        <v>7.1575340707901844</v>
      </c>
      <c r="C3747" s="4">
        <v>1.0922241210082899</v>
      </c>
      <c r="E3747" s="4">
        <v>4.0682409300513447</v>
      </c>
      <c r="F3747" s="4">
        <v>6.4246838402261552</v>
      </c>
      <c r="H3747" s="4">
        <f t="shared" si="290"/>
        <v>5.4964827969990342</v>
      </c>
      <c r="I3747" s="4">
        <f t="shared" si="291"/>
        <v>1.4282418669476895</v>
      </c>
      <c r="N3747" s="3">
        <f t="shared" si="292"/>
        <v>0.27612695720368063</v>
      </c>
      <c r="O3747" s="3">
        <f t="shared" si="293"/>
        <v>0.27612695720368063</v>
      </c>
      <c r="P3747" s="4">
        <f t="shared" si="294"/>
        <v>0.81609716380460928</v>
      </c>
    </row>
    <row r="3748" spans="1:16" x14ac:dyDescent="0.35">
      <c r="A3748" s="4">
        <v>8.4943310657592599E-2</v>
      </c>
      <c r="B3748" s="4">
        <v>17.795709737956599</v>
      </c>
      <c r="C3748" s="4">
        <v>1.23687744138211</v>
      </c>
      <c r="E3748" s="4">
        <v>11.0381391820089</v>
      </c>
      <c r="F3748" s="4">
        <v>6.4500957611148806</v>
      </c>
      <c r="H3748" s="4">
        <f t="shared" si="290"/>
        <v>11.593148732042575</v>
      </c>
      <c r="I3748" s="4">
        <f t="shared" si="291"/>
        <v>0.55500955003367558</v>
      </c>
      <c r="N3748" s="3">
        <f t="shared" si="292"/>
        <v>0.48487340405825419</v>
      </c>
      <c r="O3748" s="3">
        <f t="shared" si="293"/>
        <v>0.48487340405825419</v>
      </c>
      <c r="P3748" s="4">
        <f t="shared" si="294"/>
        <v>0.75200403732385579</v>
      </c>
    </row>
    <row r="3749" spans="1:16" x14ac:dyDescent="0.35">
      <c r="A3749" s="4">
        <v>8.4965986394553994E-2</v>
      </c>
      <c r="B3749" s="4">
        <v>-10.877850440660435</v>
      </c>
      <c r="C3749" s="4">
        <v>1.13861083986015</v>
      </c>
      <c r="E3749" s="4">
        <v>-9.0276225594850352</v>
      </c>
      <c r="F3749" s="4">
        <v>6.4483717739340456</v>
      </c>
      <c r="H3749" s="4">
        <f t="shared" si="290"/>
        <v>-8.0519488216869757</v>
      </c>
      <c r="I3749" s="4">
        <f t="shared" si="291"/>
        <v>0.97567373779805955</v>
      </c>
      <c r="N3749" s="3">
        <f t="shared" si="292"/>
        <v>0.47071169625198572</v>
      </c>
      <c r="O3749" s="3">
        <f t="shared" si="293"/>
        <v>0.47071169625198572</v>
      </c>
      <c r="P3749" s="4">
        <f t="shared" si="294"/>
        <v>0.66789914360816427</v>
      </c>
    </row>
    <row r="3750" spans="1:16" x14ac:dyDescent="0.35">
      <c r="A3750" s="4">
        <v>8.4988662131515499E-2</v>
      </c>
      <c r="B3750" s="4">
        <v>-15.52161976584925</v>
      </c>
      <c r="C3750" s="4">
        <v>0.98968505861860501</v>
      </c>
      <c r="E3750" s="4">
        <v>-7.5751405485417997</v>
      </c>
      <c r="F3750" s="4">
        <v>6.4415549980223954</v>
      </c>
      <c r="H3750" s="4">
        <f t="shared" si="290"/>
        <v>-9.6257463868786939</v>
      </c>
      <c r="I3750" s="4">
        <f t="shared" si="291"/>
        <v>2.0506058383368941</v>
      </c>
      <c r="N3750" s="3">
        <f t="shared" si="292"/>
        <v>0.41471523078242079</v>
      </c>
      <c r="O3750" s="3">
        <f t="shared" si="293"/>
        <v>0.41471523078242079</v>
      </c>
      <c r="P3750" s="4">
        <f t="shared" si="294"/>
        <v>0.57496982783618422</v>
      </c>
    </row>
    <row r="3751" spans="1:16" x14ac:dyDescent="0.35">
      <c r="A3751" s="4">
        <v>8.5011337868476894E-2</v>
      </c>
      <c r="B3751" s="4">
        <v>15.521616626466802</v>
      </c>
      <c r="C3751" s="4">
        <v>0.77514648441090195</v>
      </c>
      <c r="E3751" s="4">
        <v>9.3551608302831895</v>
      </c>
      <c r="F3751" s="4">
        <v>6.4351722566584151</v>
      </c>
      <c r="H3751" s="4">
        <f t="shared" si="290"/>
        <v>9.9202117805359222</v>
      </c>
      <c r="I3751" s="4">
        <f t="shared" si="291"/>
        <v>0.56505095025273278</v>
      </c>
      <c r="N3751" s="3">
        <f t="shared" si="292"/>
        <v>0.36228414590863828</v>
      </c>
      <c r="O3751" s="3">
        <f t="shared" si="293"/>
        <v>0.36228414590863828</v>
      </c>
      <c r="P3751" s="4">
        <f t="shared" si="294"/>
        <v>0.41286233850226367</v>
      </c>
    </row>
    <row r="3752" spans="1:16" x14ac:dyDescent="0.35">
      <c r="A3752" s="4">
        <v>8.5034013605438399E-2</v>
      </c>
      <c r="B3752" s="4">
        <v>10.87785462439205</v>
      </c>
      <c r="C3752" s="4">
        <v>0.33081054694935802</v>
      </c>
      <c r="E3752" s="4">
        <v>7.7286461972262446</v>
      </c>
      <c r="F3752" s="4">
        <v>6.4600295389462854</v>
      </c>
      <c r="H3752" s="4">
        <f t="shared" si="290"/>
        <v>7.0347710251123106</v>
      </c>
      <c r="I3752" s="4">
        <f t="shared" si="291"/>
        <v>0.69387517211393401</v>
      </c>
      <c r="N3752" s="3">
        <f t="shared" si="292"/>
        <v>0.56647450911554675</v>
      </c>
      <c r="O3752" s="3">
        <f t="shared" si="293"/>
        <v>0.56647450911554675</v>
      </c>
      <c r="P3752" s="4">
        <f t="shared" si="294"/>
        <v>0.23566396216618873</v>
      </c>
    </row>
    <row r="3753" spans="1:16" x14ac:dyDescent="0.35">
      <c r="A3753" s="4">
        <v>8.5056689342399794E-2</v>
      </c>
      <c r="B3753" s="4">
        <v>-17.795707473291351</v>
      </c>
      <c r="C3753" s="4">
        <v>-0.11474609367543701</v>
      </c>
      <c r="E3753" s="4">
        <v>-12.2603814339361</v>
      </c>
      <c r="F3753" s="4">
        <v>6.4491611702769998</v>
      </c>
      <c r="H3753" s="4">
        <f t="shared" si="290"/>
        <v>-10.737446104579675</v>
      </c>
      <c r="I3753" s="4">
        <f t="shared" si="291"/>
        <v>1.5229353293564252</v>
      </c>
      <c r="N3753" s="3">
        <f t="shared" si="292"/>
        <v>0.47719619942957853</v>
      </c>
      <c r="O3753" s="3">
        <f t="shared" si="293"/>
        <v>0.47719619942957853</v>
      </c>
      <c r="P3753" s="4">
        <f t="shared" si="294"/>
        <v>0.59194229310501556</v>
      </c>
    </row>
    <row r="3754" spans="1:16" x14ac:dyDescent="0.35">
      <c r="A3754" s="4">
        <v>8.5079365079361299E-2</v>
      </c>
      <c r="B3754" s="4">
        <v>-7.1575387279822698</v>
      </c>
      <c r="C3754" s="4">
        <v>-0.25177001950831901</v>
      </c>
      <c r="E3754" s="4">
        <v>-5.8481868330736901</v>
      </c>
      <c r="F3754" s="4">
        <v>6.4362407274507447</v>
      </c>
      <c r="H3754" s="4">
        <f t="shared" si="290"/>
        <v>-4.3691487191107479</v>
      </c>
      <c r="I3754" s="4">
        <f t="shared" si="291"/>
        <v>1.4790381139629423</v>
      </c>
      <c r="N3754" s="3">
        <f t="shared" si="292"/>
        <v>0.37106110859647901</v>
      </c>
      <c r="O3754" s="3">
        <f t="shared" si="293"/>
        <v>0.37106110859647901</v>
      </c>
      <c r="P3754" s="4">
        <f t="shared" si="294"/>
        <v>0.62283112810479802</v>
      </c>
    </row>
    <row r="3755" spans="1:16" x14ac:dyDescent="0.35">
      <c r="A3755" s="4">
        <v>8.5102040816322694E-2</v>
      </c>
      <c r="B3755" s="4">
        <v>19.292040515853749</v>
      </c>
      <c r="C3755" s="4">
        <v>-0.26245117187321299</v>
      </c>
      <c r="E3755" s="4">
        <v>11.9706682923734</v>
      </c>
      <c r="F3755" s="4">
        <v>6.4340621569843695</v>
      </c>
      <c r="H3755" s="4">
        <f t="shared" si="290"/>
        <v>11.568708507208065</v>
      </c>
      <c r="I3755" s="4">
        <f t="shared" si="291"/>
        <v>0.40195978516533515</v>
      </c>
      <c r="N3755" s="3">
        <f t="shared" si="292"/>
        <v>0.35316522240709936</v>
      </c>
      <c r="O3755" s="3">
        <f t="shared" si="293"/>
        <v>0.35316522240709936</v>
      </c>
      <c r="P3755" s="4">
        <f t="shared" si="294"/>
        <v>0.61561639428031234</v>
      </c>
    </row>
    <row r="3756" spans="1:16" x14ac:dyDescent="0.35">
      <c r="A3756" s="4">
        <v>8.5124716553284199E-2</v>
      </c>
      <c r="B3756" s="4">
        <v>3.124404045695365</v>
      </c>
      <c r="C3756" s="4">
        <v>-0.38391113279217398</v>
      </c>
      <c r="E3756" s="4">
        <v>1.5124265934034735</v>
      </c>
      <c r="F3756" s="4">
        <v>6.4460056923328848</v>
      </c>
      <c r="H3756" s="4">
        <f t="shared" si="290"/>
        <v>1.797261607040165</v>
      </c>
      <c r="I3756" s="4">
        <f t="shared" si="291"/>
        <v>0.2848350136366915</v>
      </c>
      <c r="N3756" s="3">
        <f t="shared" si="292"/>
        <v>0.45127549820253265</v>
      </c>
      <c r="O3756" s="3">
        <f t="shared" si="293"/>
        <v>0.45127549820253265</v>
      </c>
      <c r="P3756" s="4">
        <f t="shared" si="294"/>
        <v>0.83518663099470669</v>
      </c>
    </row>
    <row r="3757" spans="1:16" x14ac:dyDescent="0.35">
      <c r="A3757" s="4">
        <v>8.5147392290245594E-2</v>
      </c>
      <c r="B3757" s="4">
        <v>-19.945218820554352</v>
      </c>
      <c r="C3757" s="4">
        <v>-0.51544189450923905</v>
      </c>
      <c r="E3757" s="4">
        <v>-11.191455181951071</v>
      </c>
      <c r="F3757" s="4">
        <v>6.4332119018535447</v>
      </c>
      <c r="H3757" s="4">
        <f t="shared" si="290"/>
        <v>-11.716087212849301</v>
      </c>
      <c r="I3757" s="4">
        <f t="shared" si="291"/>
        <v>0.52463203089823018</v>
      </c>
      <c r="N3757" s="3">
        <f t="shared" si="292"/>
        <v>0.34618079418316788</v>
      </c>
      <c r="O3757" s="3">
        <f t="shared" si="293"/>
        <v>0.34618079418316788</v>
      </c>
      <c r="P3757" s="4">
        <f t="shared" si="294"/>
        <v>0.86162268869240699</v>
      </c>
    </row>
    <row r="3758" spans="1:16" x14ac:dyDescent="0.35">
      <c r="A3758" s="4">
        <v>8.5170068027207099E-2</v>
      </c>
      <c r="B3758" s="4">
        <v>1.0452820847585429</v>
      </c>
      <c r="C3758" s="4">
        <v>-0.59204101561218103</v>
      </c>
      <c r="E3758" s="4">
        <v>0.30325798208569249</v>
      </c>
      <c r="F3758" s="4">
        <v>6.41950842038292</v>
      </c>
      <c r="H3758" s="4">
        <f t="shared" si="290"/>
        <v>0.79948318926118822</v>
      </c>
      <c r="I3758" s="4">
        <f t="shared" si="291"/>
        <v>0.49622520717549573</v>
      </c>
      <c r="N3758" s="3">
        <f t="shared" si="292"/>
        <v>0.23361342554321768</v>
      </c>
      <c r="O3758" s="3">
        <f t="shared" si="293"/>
        <v>0.23361342554321768</v>
      </c>
      <c r="P3758" s="4">
        <f t="shared" si="294"/>
        <v>0.82565444115539877</v>
      </c>
    </row>
    <row r="3759" spans="1:16" x14ac:dyDescent="0.35">
      <c r="A3759" s="4">
        <v>8.5192743764168494E-2</v>
      </c>
      <c r="B3759" s="4">
        <v>19.726695361322797</v>
      </c>
      <c r="C3759" s="4">
        <v>-0.69061279295220901</v>
      </c>
      <c r="E3759" s="4">
        <v>12.2155501131446</v>
      </c>
      <c r="F3759" s="4">
        <v>6.4279579182275697</v>
      </c>
      <c r="H3759" s="4">
        <f t="shared" si="290"/>
        <v>11.366364516379916</v>
      </c>
      <c r="I3759" s="4">
        <f t="shared" si="291"/>
        <v>0.84918559676468419</v>
      </c>
      <c r="N3759" s="3">
        <f t="shared" si="292"/>
        <v>0.30302189964084281</v>
      </c>
      <c r="O3759" s="3">
        <f t="shared" si="293"/>
        <v>0.30302189964084281</v>
      </c>
      <c r="P3759" s="4">
        <f t="shared" si="294"/>
        <v>0.99363469259305182</v>
      </c>
    </row>
    <row r="3760" spans="1:16" x14ac:dyDescent="0.35">
      <c r="A3760" s="4">
        <v>8.5215419501129999E-2</v>
      </c>
      <c r="B3760" s="4">
        <v>-5.1692843727909654</v>
      </c>
      <c r="C3760" s="4">
        <v>-0.64483642578893097</v>
      </c>
      <c r="E3760" s="4">
        <v>-5.1247374847683496</v>
      </c>
      <c r="F3760" s="4">
        <v>6.4268654726904098</v>
      </c>
      <c r="H3760" s="4">
        <f t="shared" si="290"/>
        <v>-3.3107787803465745</v>
      </c>
      <c r="I3760" s="4">
        <f t="shared" si="291"/>
        <v>1.8139587044217751</v>
      </c>
      <c r="N3760" s="3">
        <f t="shared" si="292"/>
        <v>0.2940479962014752</v>
      </c>
      <c r="O3760" s="3">
        <f t="shared" si="293"/>
        <v>0.2940479962014752</v>
      </c>
      <c r="P3760" s="4">
        <f t="shared" si="294"/>
        <v>0.93888442199040623</v>
      </c>
    </row>
    <row r="3761" spans="1:16" x14ac:dyDescent="0.35">
      <c r="A3761" s="4">
        <v>8.5238095238091394E-2</v>
      </c>
      <c r="B3761" s="4">
        <v>-18.6460206618552</v>
      </c>
      <c r="C3761" s="4">
        <v>-0.38482666019987999</v>
      </c>
      <c r="E3761" s="4">
        <v>-7.5031687304368448</v>
      </c>
      <c r="F3761" s="4">
        <v>6.41480651312762</v>
      </c>
      <c r="H3761" s="4">
        <f t="shared" si="290"/>
        <v>-10.921249827638409</v>
      </c>
      <c r="I3761" s="4">
        <f t="shared" si="291"/>
        <v>3.4180810972015641</v>
      </c>
      <c r="N3761" s="3">
        <f t="shared" si="292"/>
        <v>0.19498956718628807</v>
      </c>
      <c r="O3761" s="3">
        <f t="shared" si="293"/>
        <v>0.19498956718628807</v>
      </c>
      <c r="P3761" s="4">
        <f t="shared" si="294"/>
        <v>0.579816227386168</v>
      </c>
    </row>
    <row r="3762" spans="1:16" x14ac:dyDescent="0.35">
      <c r="A3762" s="4">
        <v>8.5260770975052899E-2</v>
      </c>
      <c r="B3762" s="4">
        <v>9.0673641304088601</v>
      </c>
      <c r="C3762" s="4">
        <v>-0.21606445315331901</v>
      </c>
      <c r="E3762" s="4">
        <v>4.9723071256050053</v>
      </c>
      <c r="F3762" s="4">
        <v>6.4031703548303653</v>
      </c>
      <c r="H3762" s="4">
        <f t="shared" si="290"/>
        <v>5.874340439025957</v>
      </c>
      <c r="I3762" s="4">
        <f t="shared" si="291"/>
        <v>0.90203331342095172</v>
      </c>
      <c r="N3762" s="3">
        <f t="shared" si="292"/>
        <v>9.9404242872337553E-2</v>
      </c>
      <c r="O3762" s="3">
        <f t="shared" si="293"/>
        <v>9.9404242872337553E-2</v>
      </c>
      <c r="P3762" s="4">
        <f t="shared" si="294"/>
        <v>0.31546869602565658</v>
      </c>
    </row>
    <row r="3763" spans="1:16" x14ac:dyDescent="0.35">
      <c r="A3763" s="4">
        <v>8.5283446712014294E-2</v>
      </c>
      <c r="B3763" s="4">
        <v>16.7504253918997</v>
      </c>
      <c r="C3763" s="4">
        <v>-0.19958496094026501</v>
      </c>
      <c r="E3763" s="4">
        <v>10.751911947383249</v>
      </c>
      <c r="F3763" s="4">
        <v>6.4224789992814451</v>
      </c>
      <c r="H3763" s="4">
        <f t="shared" si="290"/>
        <v>9.7954749685963804</v>
      </c>
      <c r="I3763" s="4">
        <f t="shared" si="291"/>
        <v>0.95643697878686851</v>
      </c>
      <c r="N3763" s="3">
        <f t="shared" si="292"/>
        <v>0.25801527193978013</v>
      </c>
      <c r="O3763" s="3">
        <f t="shared" si="293"/>
        <v>0.25801527193978013</v>
      </c>
      <c r="P3763" s="4">
        <f t="shared" si="294"/>
        <v>0.45760023288004514</v>
      </c>
    </row>
    <row r="3764" spans="1:16" x14ac:dyDescent="0.35">
      <c r="A3764" s="4">
        <v>8.5306122448975799E-2</v>
      </c>
      <c r="B3764" s="4">
        <v>-12.569156568309999</v>
      </c>
      <c r="C3764" s="4">
        <v>-3.5705566433749301E-2</v>
      </c>
      <c r="E3764" s="4">
        <v>-9.7823692714579558</v>
      </c>
      <c r="F3764" s="4">
        <v>6.4157726241575155</v>
      </c>
      <c r="H3764" s="4">
        <f t="shared" si="290"/>
        <v>-8.1506103013518949</v>
      </c>
      <c r="I3764" s="4">
        <f t="shared" si="291"/>
        <v>1.6317589701060609</v>
      </c>
      <c r="N3764" s="3">
        <f t="shared" si="292"/>
        <v>0.20292569470851643</v>
      </c>
      <c r="O3764" s="3">
        <f t="shared" si="293"/>
        <v>0.20292569470851643</v>
      </c>
      <c r="P3764" s="4">
        <f t="shared" si="294"/>
        <v>0.23863126114226574</v>
      </c>
    </row>
    <row r="3765" spans="1:16" x14ac:dyDescent="0.35">
      <c r="A3765" s="4">
        <v>8.5328798185937194E-2</v>
      </c>
      <c r="B3765" s="4">
        <v>-14.12275616011555</v>
      </c>
      <c r="C3765" s="4">
        <v>0.107421874975983</v>
      </c>
      <c r="E3765" s="4">
        <v>-7.4575245584449199</v>
      </c>
      <c r="F3765" s="4">
        <v>6.4055533050869151</v>
      </c>
      <c r="H3765" s="4">
        <f t="shared" si="290"/>
        <v>-8.227857707793012</v>
      </c>
      <c r="I3765" s="4">
        <f t="shared" si="291"/>
        <v>0.77033314934809205</v>
      </c>
      <c r="N3765" s="3">
        <f t="shared" si="292"/>
        <v>0.11897900863932287</v>
      </c>
      <c r="O3765" s="3">
        <f t="shared" si="293"/>
        <v>0.11897900863932287</v>
      </c>
      <c r="P3765" s="4">
        <f t="shared" si="294"/>
        <v>1.1557133663339866E-2</v>
      </c>
    </row>
    <row r="3766" spans="1:16" x14ac:dyDescent="0.35">
      <c r="A3766" s="4">
        <v>8.5351473922898699E-2</v>
      </c>
      <c r="B3766" s="4">
        <v>15.521616554569899</v>
      </c>
      <c r="C3766" s="4">
        <v>-0.15991210933014099</v>
      </c>
      <c r="E3766" s="4">
        <v>10.273346029248859</v>
      </c>
      <c r="F3766" s="4">
        <v>6.3986069606589302</v>
      </c>
      <c r="H3766" s="4">
        <f t="shared" si="290"/>
        <v>9.8417242734931261</v>
      </c>
      <c r="I3766" s="4">
        <f t="shared" si="291"/>
        <v>0.43162175575573336</v>
      </c>
      <c r="N3766" s="3">
        <f t="shared" si="292"/>
        <v>6.1918201456767165E-2</v>
      </c>
      <c r="O3766" s="3">
        <f t="shared" si="293"/>
        <v>6.1918201456767165E-2</v>
      </c>
      <c r="P3766" s="4">
        <f t="shared" si="294"/>
        <v>0.22183031078690815</v>
      </c>
    </row>
    <row r="3767" spans="1:16" x14ac:dyDescent="0.35">
      <c r="A3767" s="4">
        <v>8.5374149659860094E-2</v>
      </c>
      <c r="B3767" s="4">
        <v>10.877854720060149</v>
      </c>
      <c r="C3767" s="4">
        <v>-0.63323974601410904</v>
      </c>
      <c r="E3767" s="4">
        <v>6.822453388994365</v>
      </c>
      <c r="F3767" s="4">
        <v>6.4184188734808796</v>
      </c>
      <c r="H3767" s="4">
        <f t="shared" si="290"/>
        <v>5.6503702825342224</v>
      </c>
      <c r="I3767" s="4">
        <f t="shared" si="291"/>
        <v>1.1720831064601427</v>
      </c>
      <c r="N3767" s="3">
        <f t="shared" si="292"/>
        <v>0.22466333296744317</v>
      </c>
      <c r="O3767" s="3">
        <f t="shared" si="293"/>
        <v>0.22466333296744317</v>
      </c>
      <c r="P3767" s="4">
        <f t="shared" si="294"/>
        <v>0.85790307898155227</v>
      </c>
    </row>
    <row r="3768" spans="1:16" x14ac:dyDescent="0.35">
      <c r="A3768" s="4">
        <v>8.5396825396821599E-2</v>
      </c>
      <c r="B3768" s="4">
        <v>-17.795707421425099</v>
      </c>
      <c r="C3768" s="4">
        <v>-0.95611572260192401</v>
      </c>
      <c r="E3768" s="4">
        <v>-13.511894557615399</v>
      </c>
      <c r="F3768" s="4">
        <v>6.4044500879447295</v>
      </c>
      <c r="H3768" s="4">
        <f t="shared" si="290"/>
        <v>-10.403774641442155</v>
      </c>
      <c r="I3768" s="4">
        <f t="shared" si="291"/>
        <v>3.1081199161732442</v>
      </c>
      <c r="N3768" s="3">
        <f t="shared" si="292"/>
        <v>0.10991662175606744</v>
      </c>
      <c r="O3768" s="3">
        <f t="shared" si="293"/>
        <v>0.10991662175606744</v>
      </c>
      <c r="P3768" s="4">
        <f t="shared" si="294"/>
        <v>1.0660323443579915</v>
      </c>
    </row>
    <row r="3769" spans="1:16" x14ac:dyDescent="0.35">
      <c r="A3769" s="4">
        <v>8.5419501133782993E-2</v>
      </c>
      <c r="B3769" s="4">
        <v>-5.1692893973481855</v>
      </c>
      <c r="C3769" s="4">
        <v>-1.1999511718339699</v>
      </c>
      <c r="E3769" s="4">
        <v>-6.1417240362132706</v>
      </c>
      <c r="F3769" s="4">
        <v>6.3908515521991305</v>
      </c>
      <c r="H3769" s="4">
        <f t="shared" si="290"/>
        <v>-3.1312157707625712</v>
      </c>
      <c r="I3769" s="4">
        <f t="shared" si="291"/>
        <v>3.0105082654506994</v>
      </c>
      <c r="N3769" s="3">
        <f t="shared" si="292"/>
        <v>-1.788669305897792E-3</v>
      </c>
      <c r="O3769" s="3">
        <f t="shared" si="293"/>
        <v>-1.788669305897792E-3</v>
      </c>
      <c r="P3769" s="4">
        <f t="shared" si="294"/>
        <v>1.1981625025280722</v>
      </c>
    </row>
    <row r="3770" spans="1:16" x14ac:dyDescent="0.35">
      <c r="A3770" s="4">
        <v>8.5442176870744499E-2</v>
      </c>
      <c r="B3770" s="4">
        <v>19.726694547616148</v>
      </c>
      <c r="C3770" s="4">
        <v>-1.47430419917259</v>
      </c>
      <c r="E3770" s="4">
        <v>11.902665119098149</v>
      </c>
      <c r="F3770" s="4">
        <v>6.3864198080349954</v>
      </c>
      <c r="H3770" s="4">
        <f t="shared" si="290"/>
        <v>10.59900806341469</v>
      </c>
      <c r="I3770" s="4">
        <f t="shared" si="291"/>
        <v>1.303657055683459</v>
      </c>
      <c r="N3770" s="3">
        <f t="shared" si="292"/>
        <v>-3.8193270582699883E-2</v>
      </c>
      <c r="O3770" s="3">
        <f t="shared" si="293"/>
        <v>-3.8193270582699883E-2</v>
      </c>
      <c r="P3770" s="4">
        <f t="shared" si="294"/>
        <v>1.4361109285898901</v>
      </c>
    </row>
    <row r="3771" spans="1:16" x14ac:dyDescent="0.35">
      <c r="A3771" s="4">
        <v>8.5464852607705893E-2</v>
      </c>
      <c r="B3771" s="4">
        <v>1.0452872794098222</v>
      </c>
      <c r="C3771" s="4">
        <v>-1.68212890621503</v>
      </c>
      <c r="E3771" s="4">
        <v>-0.62671040969303948</v>
      </c>
      <c r="F3771" s="4">
        <v>6.3923816668043054</v>
      </c>
      <c r="H3771" s="4">
        <f t="shared" si="290"/>
        <v>0.70368897525601748</v>
      </c>
      <c r="I3771" s="4">
        <f t="shared" si="291"/>
        <v>1.330399384949057</v>
      </c>
      <c r="N3771" s="3">
        <f t="shared" si="292"/>
        <v>1.0780470528480862E-2</v>
      </c>
      <c r="O3771" s="3">
        <f t="shared" si="293"/>
        <v>1.0780470528480862E-2</v>
      </c>
      <c r="P3771" s="4">
        <f t="shared" si="294"/>
        <v>1.6929093767435108</v>
      </c>
    </row>
    <row r="3772" spans="1:16" x14ac:dyDescent="0.35">
      <c r="A3772" s="4">
        <v>8.5487528344667399E-2</v>
      </c>
      <c r="B3772" s="4">
        <v>-19.945219092786651</v>
      </c>
      <c r="C3772" s="4">
        <v>-1.71997070311863</v>
      </c>
      <c r="E3772" s="4">
        <v>-7.3911607638567904</v>
      </c>
      <c r="F3772" s="4">
        <v>6.376033670805155</v>
      </c>
      <c r="H3772" s="4">
        <f t="shared" si="290"/>
        <v>-10.511712060676448</v>
      </c>
      <c r="I3772" s="4">
        <f t="shared" si="291"/>
        <v>3.1205512968196576</v>
      </c>
      <c r="N3772" s="3">
        <f t="shared" si="292"/>
        <v>-0.12351028588299162</v>
      </c>
      <c r="O3772" s="3">
        <f t="shared" si="293"/>
        <v>-0.12351028588299162</v>
      </c>
      <c r="P3772" s="4">
        <f t="shared" si="294"/>
        <v>1.5964604172356385</v>
      </c>
    </row>
    <row r="3773" spans="1:16" x14ac:dyDescent="0.35">
      <c r="A3773" s="4">
        <v>8.5510204081628793E-2</v>
      </c>
      <c r="B3773" s="4">
        <v>3.1243989081538652</v>
      </c>
      <c r="C3773" s="4">
        <v>-1.76757812499199</v>
      </c>
      <c r="E3773" s="4">
        <v>0.40370115548381047</v>
      </c>
      <c r="F3773" s="4">
        <v>6.3608445206017148</v>
      </c>
      <c r="H3773" s="4">
        <f t="shared" si="290"/>
        <v>1.6081612543347406</v>
      </c>
      <c r="I3773" s="4">
        <f t="shared" si="291"/>
        <v>1.2044600988509302</v>
      </c>
      <c r="N3773" s="3">
        <f t="shared" si="292"/>
        <v>-0.24828169334929337</v>
      </c>
      <c r="O3773" s="3">
        <f t="shared" si="293"/>
        <v>-0.24828169334929337</v>
      </c>
      <c r="P3773" s="4">
        <f t="shared" si="294"/>
        <v>1.5192964316426967</v>
      </c>
    </row>
    <row r="3774" spans="1:16" x14ac:dyDescent="0.35">
      <c r="A3774" s="4">
        <v>8.5532879818590299E-2</v>
      </c>
      <c r="B3774" s="4">
        <v>19.292041862167149</v>
      </c>
      <c r="C3774" s="4">
        <v>-2.2131347655500302</v>
      </c>
      <c r="E3774" s="4">
        <v>11.815471892462501</v>
      </c>
      <c r="F3774" s="4">
        <v>6.3660447816610048</v>
      </c>
      <c r="H3774" s="4">
        <f t="shared" si="290"/>
        <v>9.6796790386143474</v>
      </c>
      <c r="I3774" s="4">
        <f t="shared" si="291"/>
        <v>2.1357928538481534</v>
      </c>
      <c r="N3774" s="3">
        <f t="shared" si="292"/>
        <v>-0.2055641033018355</v>
      </c>
      <c r="O3774" s="3">
        <f t="shared" si="293"/>
        <v>-0.2055641033018355</v>
      </c>
      <c r="P3774" s="4">
        <f t="shared" si="294"/>
        <v>2.0075706622481948</v>
      </c>
    </row>
    <row r="3775" spans="1:16" x14ac:dyDescent="0.35">
      <c r="A3775" s="4">
        <v>8.5555555555551693E-2</v>
      </c>
      <c r="B3775" s="4">
        <v>-7.1575338718420749</v>
      </c>
      <c r="C3775" s="4">
        <v>-2.7514648436591802</v>
      </c>
      <c r="E3775" s="4">
        <v>-7.2013400302019157</v>
      </c>
      <c r="F3775" s="4">
        <v>6.3574348763748905</v>
      </c>
      <c r="H3775" s="4">
        <f t="shared" si="290"/>
        <v>-3.4758556756994325</v>
      </c>
      <c r="I3775" s="4">
        <f t="shared" si="291"/>
        <v>3.7254843545024832</v>
      </c>
      <c r="N3775" s="3">
        <f t="shared" si="292"/>
        <v>-0.27629024573320915</v>
      </c>
      <c r="O3775" s="3">
        <f t="shared" si="293"/>
        <v>-0.27629024573320915</v>
      </c>
      <c r="P3775" s="4">
        <f t="shared" si="294"/>
        <v>2.4751745979259709</v>
      </c>
    </row>
    <row r="3776" spans="1:16" x14ac:dyDescent="0.35">
      <c r="A3776" s="4">
        <v>8.5578231292513199E-2</v>
      </c>
      <c r="B3776" s="4">
        <v>-17.795709834782052</v>
      </c>
      <c r="C3776" s="4">
        <v>-2.6959228515718698</v>
      </c>
      <c r="E3776" s="4">
        <v>-7.2808196653021549</v>
      </c>
      <c r="F3776" s="4">
        <v>6.3385817870395247</v>
      </c>
      <c r="H3776" s="4">
        <f t="shared" si="290"/>
        <v>-8.4431743059631845</v>
      </c>
      <c r="I3776" s="4">
        <f t="shared" si="291"/>
        <v>1.1623546406610297</v>
      </c>
      <c r="N3776" s="3">
        <f t="shared" si="292"/>
        <v>-0.43115911331006174</v>
      </c>
      <c r="O3776" s="3">
        <f t="shared" si="293"/>
        <v>-0.43115911331006174</v>
      </c>
      <c r="P3776" s="4">
        <f t="shared" si="294"/>
        <v>2.264763738261808</v>
      </c>
    </row>
    <row r="3777" spans="1:16" x14ac:dyDescent="0.35">
      <c r="A3777" s="4">
        <v>8.5600907029474593E-2</v>
      </c>
      <c r="B3777" s="4">
        <v>10.877850261832585</v>
      </c>
      <c r="C3777" s="4">
        <v>-2.4218750000462301</v>
      </c>
      <c r="E3777" s="4">
        <v>6.44243148870427</v>
      </c>
      <c r="F3777" s="4">
        <v>6.32122346603024</v>
      </c>
      <c r="H3777" s="4">
        <f t="shared" si="290"/>
        <v>5.5107498170186746</v>
      </c>
      <c r="I3777" s="4">
        <f t="shared" si="291"/>
        <v>0.93168167168559535</v>
      </c>
      <c r="N3777" s="3">
        <f t="shared" si="292"/>
        <v>-0.57374919337193253</v>
      </c>
      <c r="O3777" s="3">
        <f t="shared" si="293"/>
        <v>-0.57374919337193253</v>
      </c>
      <c r="P3777" s="4">
        <f t="shared" si="294"/>
        <v>1.8481258066742976</v>
      </c>
    </row>
    <row r="3778" spans="1:16" x14ac:dyDescent="0.35">
      <c r="A3778" s="4">
        <v>8.5623582766436099E-2</v>
      </c>
      <c r="B3778" s="4">
        <v>15.521619899928201</v>
      </c>
      <c r="C3778" s="4">
        <v>-2.7008056640154399</v>
      </c>
      <c r="E3778" s="4">
        <v>8.9161254760440851</v>
      </c>
      <c r="F3778" s="4">
        <v>6.3335145860195201</v>
      </c>
      <c r="H3778" s="4">
        <f t="shared" ref="H3778:H3841" si="295">(AmpC+C3778)*SIN(A3778*W_c+PhazeM)</f>
        <v>7.25885881737271</v>
      </c>
      <c r="I3778" s="4">
        <f t="shared" ref="I3778:I3841" si="296">ABS(E3778-H3778)</f>
        <v>1.6572666586713751</v>
      </c>
      <c r="N3778" s="3">
        <f t="shared" ref="N3778:N3841" si="297">(F3778-$R$2)*E_l</f>
        <v>-0.47278368049864949</v>
      </c>
      <c r="O3778" s="3">
        <f t="shared" si="293"/>
        <v>-0.47278368049864949</v>
      </c>
      <c r="P3778" s="4">
        <f t="shared" si="294"/>
        <v>2.2280219835167903</v>
      </c>
    </row>
    <row r="3779" spans="1:16" x14ac:dyDescent="0.35">
      <c r="A3779" s="4">
        <v>8.5646258503397493E-2</v>
      </c>
      <c r="B3779" s="4">
        <v>-14.122752401223901</v>
      </c>
      <c r="C3779" s="4">
        <v>-3.11248779289929</v>
      </c>
      <c r="E3779" s="4">
        <v>-10.746867638519049</v>
      </c>
      <c r="F3779" s="4">
        <v>6.3165848274701748</v>
      </c>
      <c r="H3779" s="4">
        <f t="shared" si="295"/>
        <v>-6.6539147234885379</v>
      </c>
      <c r="I3779" s="4">
        <f t="shared" si="296"/>
        <v>4.0929529150305113</v>
      </c>
      <c r="N3779" s="3">
        <f t="shared" si="297"/>
        <v>-0.61185333047735835</v>
      </c>
      <c r="O3779" s="3">
        <f t="shared" ref="O3779:O3842" si="298">IF(A3779&gt;0.02,N3779,0)</f>
        <v>-0.61185333047735835</v>
      </c>
      <c r="P3779" s="4">
        <f t="shared" ref="P3779:P3842" si="299">ABS(O3779-C3779)</f>
        <v>2.5006344624219317</v>
      </c>
    </row>
    <row r="3780" spans="1:16" x14ac:dyDescent="0.35">
      <c r="A3780" s="4">
        <v>8.5668934240358999E-2</v>
      </c>
      <c r="B3780" s="4">
        <v>-12.5691606995212</v>
      </c>
      <c r="C3780" s="4">
        <v>-3.0279541015767601</v>
      </c>
      <c r="E3780" s="4">
        <v>-7.1582854178587851</v>
      </c>
      <c r="F3780" s="4">
        <v>6.2977246400849296</v>
      </c>
      <c r="H3780" s="4">
        <f t="shared" si="295"/>
        <v>-5.529949663030413</v>
      </c>
      <c r="I3780" s="4">
        <f t="shared" si="296"/>
        <v>1.6283357548283721</v>
      </c>
      <c r="N3780" s="3">
        <f t="shared" si="297"/>
        <v>-0.76678050504715378</v>
      </c>
      <c r="O3780" s="3">
        <f t="shared" si="298"/>
        <v>-0.76678050504715378</v>
      </c>
      <c r="P3780" s="4">
        <f t="shared" si="299"/>
        <v>2.2611735965296065</v>
      </c>
    </row>
    <row r="3781" spans="1:16" x14ac:dyDescent="0.35">
      <c r="A3781" s="4">
        <v>8.5691609977320393E-2</v>
      </c>
      <c r="B3781" s="4">
        <v>16.750422496692899</v>
      </c>
      <c r="C3781" s="4">
        <v>-2.8674316406520801</v>
      </c>
      <c r="E3781" s="4">
        <v>10.506881636966298</v>
      </c>
      <c r="F3781" s="4">
        <v>6.2838073934819052</v>
      </c>
      <c r="H3781" s="4">
        <f t="shared" si="295"/>
        <v>8.0724835479541319</v>
      </c>
      <c r="I3781" s="4">
        <f t="shared" si="296"/>
        <v>2.4343980890121664</v>
      </c>
      <c r="N3781" s="3">
        <f t="shared" si="297"/>
        <v>-0.88110384924067298</v>
      </c>
      <c r="O3781" s="3">
        <f t="shared" si="298"/>
        <v>-0.88110384924067298</v>
      </c>
      <c r="P3781" s="4">
        <f t="shared" si="299"/>
        <v>1.9863277914114073</v>
      </c>
    </row>
    <row r="3782" spans="1:16" x14ac:dyDescent="0.35">
      <c r="A3782" s="4">
        <v>8.5714285714281899E-2</v>
      </c>
      <c r="B3782" s="4">
        <v>9.067368866845305</v>
      </c>
      <c r="C3782" s="4">
        <v>-2.9602050781093499</v>
      </c>
      <c r="E3782" s="4">
        <v>5.1583732846679453</v>
      </c>
      <c r="F3782" s="4">
        <v>6.29342156424502</v>
      </c>
      <c r="H3782" s="4">
        <f t="shared" si="295"/>
        <v>3.8091528079079287</v>
      </c>
      <c r="I3782" s="4">
        <f t="shared" si="296"/>
        <v>1.3492204767600167</v>
      </c>
      <c r="N3782" s="3">
        <f t="shared" si="297"/>
        <v>-0.80212815924693637</v>
      </c>
      <c r="O3782" s="3">
        <f t="shared" si="298"/>
        <v>-0.80212815924693637</v>
      </c>
      <c r="P3782" s="4">
        <f t="shared" si="299"/>
        <v>2.1580769188624136</v>
      </c>
    </row>
    <row r="3783" spans="1:16" x14ac:dyDescent="0.35">
      <c r="A3783" s="4">
        <v>8.5736961451243293E-2</v>
      </c>
      <c r="B3783" s="4">
        <v>-18.646018756878149</v>
      </c>
      <c r="C3783" s="4">
        <v>-2.89245605469893</v>
      </c>
      <c r="E3783" s="4">
        <v>-13.840504556796001</v>
      </c>
      <c r="F3783" s="4">
        <v>6.27616540129881</v>
      </c>
      <c r="H3783" s="4">
        <f t="shared" si="295"/>
        <v>-8.8965473060989595</v>
      </c>
      <c r="I3783" s="4">
        <f t="shared" si="296"/>
        <v>4.9439572506970411</v>
      </c>
      <c r="N3783" s="3">
        <f t="shared" si="297"/>
        <v>-0.94387906100435071</v>
      </c>
      <c r="O3783" s="3">
        <f t="shared" si="298"/>
        <v>-0.94387906100435071</v>
      </c>
      <c r="P3783" s="4">
        <f t="shared" si="299"/>
        <v>1.9485769936945792</v>
      </c>
    </row>
    <row r="3784" spans="1:16" x14ac:dyDescent="0.35">
      <c r="A3784" s="4">
        <v>8.5759637188204799E-2</v>
      </c>
      <c r="B3784" s="4">
        <v>-5.1692895075324401</v>
      </c>
      <c r="C3784" s="4">
        <v>-2.5772094727095798</v>
      </c>
      <c r="E3784" s="4">
        <v>-3.6412308879031103</v>
      </c>
      <c r="F3784" s="4">
        <v>6.2595051287176258</v>
      </c>
      <c r="H3784" s="4">
        <f t="shared" si="295"/>
        <v>-1.9395453145883013</v>
      </c>
      <c r="I3784" s="4">
        <f t="shared" si="296"/>
        <v>1.7016855733148091</v>
      </c>
      <c r="N3784" s="3">
        <f t="shared" si="297"/>
        <v>-1.0807350161357818</v>
      </c>
      <c r="O3784" s="3">
        <f t="shared" si="298"/>
        <v>-1.0807350161357818</v>
      </c>
      <c r="P3784" s="4">
        <f t="shared" si="299"/>
        <v>1.496474456573798</v>
      </c>
    </row>
    <row r="3785" spans="1:16" x14ac:dyDescent="0.35">
      <c r="A3785" s="4">
        <v>8.5782312925166193E-2</v>
      </c>
      <c r="B3785" s="4">
        <v>19.726694529744201</v>
      </c>
      <c r="C3785" s="4">
        <v>-2.4838256836095498</v>
      </c>
      <c r="E3785" s="4">
        <v>12.056766999504401</v>
      </c>
      <c r="F3785" s="4">
        <v>6.2593913808598902</v>
      </c>
      <c r="H3785" s="4">
        <f t="shared" si="295"/>
        <v>9.7169693876748156</v>
      </c>
      <c r="I3785" s="4">
        <f t="shared" si="296"/>
        <v>2.3397976118295851</v>
      </c>
      <c r="N3785" s="3">
        <f t="shared" si="297"/>
        <v>-1.081669398910055</v>
      </c>
      <c r="O3785" s="3">
        <f t="shared" si="298"/>
        <v>-1.081669398910055</v>
      </c>
      <c r="P3785" s="4">
        <f t="shared" si="299"/>
        <v>1.4021562846994948</v>
      </c>
    </row>
    <row r="3786" spans="1:16" x14ac:dyDescent="0.35">
      <c r="A3786" s="4">
        <v>8.5804988662127699E-2</v>
      </c>
      <c r="B3786" s="4">
        <v>1.0452873933246347</v>
      </c>
      <c r="C3786" s="4">
        <v>-2.6446533202852902</v>
      </c>
      <c r="E3786" s="4">
        <v>-1.4025280167128311</v>
      </c>
      <c r="F3786" s="4">
        <v>6.2617139505116644</v>
      </c>
      <c r="H3786" s="4">
        <f t="shared" si="295"/>
        <v>-0.18018177541869765</v>
      </c>
      <c r="I3786" s="4">
        <f t="shared" si="296"/>
        <v>1.2223462412941335</v>
      </c>
      <c r="N3786" s="3">
        <f t="shared" si="297"/>
        <v>-1.0625906301501844</v>
      </c>
      <c r="O3786" s="3">
        <f t="shared" si="298"/>
        <v>-1.0625906301501844</v>
      </c>
      <c r="P3786" s="4">
        <f t="shared" si="299"/>
        <v>1.5820626901351058</v>
      </c>
    </row>
    <row r="3787" spans="1:16" x14ac:dyDescent="0.35">
      <c r="A3787" s="4">
        <v>8.5827664399089093E-2</v>
      </c>
      <c r="B3787" s="4">
        <v>-19.945219098765751</v>
      </c>
      <c r="C3787" s="4">
        <v>-2.8027343749732601</v>
      </c>
      <c r="E3787" s="4">
        <v>-7.0253957988729745</v>
      </c>
      <c r="F3787" s="4">
        <v>6.2465789560367195</v>
      </c>
      <c r="H3787" s="4">
        <f t="shared" si="295"/>
        <v>-9.3603433710367536</v>
      </c>
      <c r="I3787" s="4">
        <f t="shared" si="296"/>
        <v>2.3349475721637791</v>
      </c>
      <c r="N3787" s="3">
        <f t="shared" si="297"/>
        <v>-1.1869171749101308</v>
      </c>
      <c r="O3787" s="3">
        <f t="shared" si="298"/>
        <v>-1.1869171749101308</v>
      </c>
      <c r="P3787" s="4">
        <f t="shared" si="299"/>
        <v>1.6158172000631292</v>
      </c>
    </row>
    <row r="3788" spans="1:16" x14ac:dyDescent="0.35">
      <c r="A3788" s="4">
        <v>8.5850340136050599E-2</v>
      </c>
      <c r="B3788" s="4">
        <v>5.1692841668287501</v>
      </c>
      <c r="C3788" s="4">
        <v>-2.9409790038828598</v>
      </c>
      <c r="E3788" s="4">
        <v>1.8752157151180735</v>
      </c>
      <c r="F3788" s="4">
        <v>6.2303573517489053</v>
      </c>
      <c r="H3788" s="4">
        <f t="shared" si="295"/>
        <v>2.2072970177319537</v>
      </c>
      <c r="I3788" s="4">
        <f t="shared" si="296"/>
        <v>0.33208130261388025</v>
      </c>
      <c r="N3788" s="3">
        <f t="shared" si="297"/>
        <v>-1.3201696855011158</v>
      </c>
      <c r="O3788" s="3">
        <f t="shared" si="298"/>
        <v>-1.3201696855011158</v>
      </c>
      <c r="P3788" s="4">
        <f t="shared" si="299"/>
        <v>1.620809318381744</v>
      </c>
    </row>
    <row r="3789" spans="1:16" x14ac:dyDescent="0.35">
      <c r="A3789" s="4">
        <v>8.5873015873012007E-2</v>
      </c>
      <c r="B3789" s="4">
        <v>18.646020738269151</v>
      </c>
      <c r="C3789" s="4">
        <v>-3.06549072263519</v>
      </c>
      <c r="E3789" s="4">
        <v>11.3264348161734</v>
      </c>
      <c r="F3789" s="4">
        <v>6.2381520926818999</v>
      </c>
      <c r="H3789" s="4">
        <f t="shared" si="295"/>
        <v>8.6198309857465691</v>
      </c>
      <c r="I3789" s="4">
        <f t="shared" si="296"/>
        <v>2.7066038304268307</v>
      </c>
      <c r="N3789" s="3">
        <f t="shared" si="297"/>
        <v>-1.2561397177926754</v>
      </c>
      <c r="O3789" s="3">
        <f t="shared" si="298"/>
        <v>-1.2561397177926754</v>
      </c>
      <c r="P3789" s="4">
        <f t="shared" si="299"/>
        <v>1.8093510048425145</v>
      </c>
    </row>
    <row r="3790" spans="1:16" x14ac:dyDescent="0.35">
      <c r="A3790" s="4">
        <v>8.5895691609973499E-2</v>
      </c>
      <c r="B3790" s="4">
        <v>-9.0673639403781756</v>
      </c>
      <c r="C3790" s="4">
        <v>-3.19183349607238</v>
      </c>
      <c r="E3790" s="4">
        <v>-8.4188586316502203</v>
      </c>
      <c r="F3790" s="4">
        <v>6.2290939774886045</v>
      </c>
      <c r="H3790" s="4">
        <f t="shared" si="295"/>
        <v>-4.0213004507041257</v>
      </c>
      <c r="I3790" s="4">
        <f t="shared" si="296"/>
        <v>4.3975581809460946</v>
      </c>
      <c r="N3790" s="3">
        <f t="shared" si="297"/>
        <v>-1.3305476844347706</v>
      </c>
      <c r="O3790" s="3">
        <f t="shared" si="298"/>
        <v>-1.3305476844347706</v>
      </c>
      <c r="P3790" s="4">
        <f t="shared" si="299"/>
        <v>1.8612858116376094</v>
      </c>
    </row>
    <row r="3791" spans="1:16" x14ac:dyDescent="0.35">
      <c r="A3791" s="4">
        <v>8.5918367346934907E-2</v>
      </c>
      <c r="B3791" s="4">
        <v>-16.750425507963548</v>
      </c>
      <c r="C3791" s="4">
        <v>-3.4576416015175302</v>
      </c>
      <c r="E3791" s="4">
        <v>-6.9142248287402701</v>
      </c>
      <c r="F3791" s="4">
        <v>6.2129193650515706</v>
      </c>
      <c r="H3791" s="4">
        <f t="shared" si="295"/>
        <v>-7.3912492259898244</v>
      </c>
      <c r="I3791" s="4">
        <f t="shared" si="296"/>
        <v>0.47702439724955426</v>
      </c>
      <c r="N3791" s="3">
        <f t="shared" si="297"/>
        <v>-1.4634141800556759</v>
      </c>
      <c r="O3791" s="3">
        <f t="shared" si="298"/>
        <v>-1.4634141800556759</v>
      </c>
      <c r="P3791" s="4">
        <f t="shared" si="299"/>
        <v>1.9942274214618543</v>
      </c>
    </row>
    <row r="3792" spans="1:16" x14ac:dyDescent="0.35">
      <c r="A3792" s="4">
        <v>8.5941043083896398E-2</v>
      </c>
      <c r="B3792" s="4">
        <v>12.56915640260085</v>
      </c>
      <c r="C3792" s="4">
        <v>-3.7414550780768598</v>
      </c>
      <c r="E3792" s="4">
        <v>7.4845728550175856</v>
      </c>
      <c r="F3792" s="4">
        <v>6.1953061414088246</v>
      </c>
      <c r="H3792" s="4">
        <f t="shared" si="295"/>
        <v>5.3533775565291073</v>
      </c>
      <c r="I3792" s="4">
        <f t="shared" si="296"/>
        <v>2.1311952984884783</v>
      </c>
      <c r="N3792" s="3">
        <f t="shared" si="297"/>
        <v>-1.6080981600341218</v>
      </c>
      <c r="O3792" s="3">
        <f t="shared" si="298"/>
        <v>-1.6080981600341218</v>
      </c>
      <c r="P3792" s="4">
        <f t="shared" si="299"/>
        <v>2.1333569180427379</v>
      </c>
    </row>
    <row r="3793" spans="1:16" x14ac:dyDescent="0.35">
      <c r="A3793" s="4">
        <v>8.5963718820857807E-2</v>
      </c>
      <c r="B3793" s="4">
        <v>14.122756310890349</v>
      </c>
      <c r="C3793" s="4">
        <v>-3.8189697265493501</v>
      </c>
      <c r="E3793" s="4">
        <v>7.8785481507135398</v>
      </c>
      <c r="F3793" s="4">
        <v>6.20675832936438</v>
      </c>
      <c r="H3793" s="4">
        <f t="shared" si="295"/>
        <v>5.9181624691713965</v>
      </c>
      <c r="I3793" s="4">
        <f t="shared" si="296"/>
        <v>1.9603856815421432</v>
      </c>
      <c r="N3793" s="3">
        <f t="shared" si="297"/>
        <v>-1.5140240617044054</v>
      </c>
      <c r="O3793" s="3">
        <f t="shared" si="298"/>
        <v>-1.5140240617044054</v>
      </c>
      <c r="P3793" s="4">
        <f t="shared" si="299"/>
        <v>2.3049456648449445</v>
      </c>
    </row>
    <row r="3794" spans="1:16" x14ac:dyDescent="0.35">
      <c r="A3794" s="4">
        <v>8.5986394557819298E-2</v>
      </c>
      <c r="B3794" s="4">
        <v>-15.521616420460301</v>
      </c>
      <c r="C3794" s="4">
        <v>-3.7866210937554898</v>
      </c>
      <c r="E3794" s="4">
        <v>-12.08749211679355</v>
      </c>
      <c r="F3794" s="4">
        <v>6.1898368977630405</v>
      </c>
      <c r="H3794" s="4">
        <f t="shared" si="295"/>
        <v>-6.6342240542225577</v>
      </c>
      <c r="I3794" s="4">
        <f t="shared" si="296"/>
        <v>5.4532680625709924</v>
      </c>
      <c r="N3794" s="3">
        <f t="shared" si="297"/>
        <v>-1.6530253098957419</v>
      </c>
      <c r="O3794" s="3">
        <f t="shared" si="298"/>
        <v>-1.6530253098957419</v>
      </c>
      <c r="P3794" s="4">
        <f t="shared" si="299"/>
        <v>2.1335957838597479</v>
      </c>
    </row>
    <row r="3795" spans="1:16" x14ac:dyDescent="0.35">
      <c r="A3795" s="4">
        <v>8.6009070294780707E-2</v>
      </c>
      <c r="B3795" s="4">
        <v>-10.877854898928799</v>
      </c>
      <c r="C3795" s="4">
        <v>-3.59863281253189</v>
      </c>
      <c r="E3795" s="4">
        <v>-6.7853549062426097</v>
      </c>
      <c r="F3795" s="4">
        <v>6.1727414834210448</v>
      </c>
      <c r="H3795" s="4">
        <f t="shared" si="295"/>
        <v>-4.5783795103347185</v>
      </c>
      <c r="I3795" s="4">
        <f t="shared" si="296"/>
        <v>2.2069753959078913</v>
      </c>
      <c r="N3795" s="3">
        <f t="shared" si="297"/>
        <v>-1.7934557408350111</v>
      </c>
      <c r="O3795" s="3">
        <f t="shared" si="298"/>
        <v>-1.7934557408350111</v>
      </c>
      <c r="P3795" s="4">
        <f t="shared" si="299"/>
        <v>1.8051770716968789</v>
      </c>
    </row>
    <row r="3796" spans="1:16" x14ac:dyDescent="0.35">
      <c r="A3796" s="4">
        <v>8.6031746031742198E-2</v>
      </c>
      <c r="B3796" s="4">
        <v>17.795707324621652</v>
      </c>
      <c r="C3796" s="4">
        <v>-3.1011962891468698</v>
      </c>
      <c r="E3796" s="4">
        <v>10.411150851243629</v>
      </c>
      <c r="F3796" s="4">
        <v>6.1621321605315549</v>
      </c>
      <c r="H3796" s="4">
        <f t="shared" si="295"/>
        <v>8.239119718191958</v>
      </c>
      <c r="I3796" s="4">
        <f t="shared" si="296"/>
        <v>2.1720311330516715</v>
      </c>
      <c r="N3796" s="3">
        <f t="shared" si="297"/>
        <v>-1.8806061166925285</v>
      </c>
      <c r="O3796" s="3">
        <f t="shared" si="298"/>
        <v>-1.8806061166925285</v>
      </c>
      <c r="P3796" s="4">
        <f t="shared" si="299"/>
        <v>1.2205901724543413</v>
      </c>
    </row>
    <row r="3797" spans="1:16" x14ac:dyDescent="0.35">
      <c r="A3797" s="4">
        <v>8.6054421768703607E-2</v>
      </c>
      <c r="B3797" s="4">
        <v>7.1575390335421147</v>
      </c>
      <c r="C3797" s="4">
        <v>-2.5985717774290098</v>
      </c>
      <c r="E3797" s="4">
        <v>3.2688323890589901</v>
      </c>
      <c r="F3797" s="4">
        <v>6.1762650293592101</v>
      </c>
      <c r="H3797" s="4">
        <f t="shared" si="295"/>
        <v>3.1924892708345372</v>
      </c>
      <c r="I3797" s="4">
        <f t="shared" si="296"/>
        <v>7.6343118224452944E-2</v>
      </c>
      <c r="N3797" s="3">
        <f t="shared" si="297"/>
        <v>-1.7645115418450321</v>
      </c>
      <c r="O3797" s="3">
        <f t="shared" si="298"/>
        <v>-1.7645115418450321</v>
      </c>
      <c r="P3797" s="4">
        <f t="shared" si="299"/>
        <v>0.83406023558397768</v>
      </c>
    </row>
    <row r="3798" spans="1:16" x14ac:dyDescent="0.35">
      <c r="A3798" s="4">
        <v>8.6077097505665098E-2</v>
      </c>
      <c r="B3798" s="4">
        <v>-19.292040431129848</v>
      </c>
      <c r="C3798" s="4">
        <v>-2.2561645508393302</v>
      </c>
      <c r="E3798" s="4">
        <v>-10.247563304709315</v>
      </c>
      <c r="F3798" s="4">
        <v>6.1651090672259601</v>
      </c>
      <c r="H3798" s="4">
        <f t="shared" si="295"/>
        <v>-9.7293795325540824</v>
      </c>
      <c r="I3798" s="4">
        <f t="shared" si="296"/>
        <v>0.5181837721552327</v>
      </c>
      <c r="N3798" s="3">
        <f t="shared" si="297"/>
        <v>-1.8561522905612506</v>
      </c>
      <c r="O3798" s="3">
        <f t="shared" si="298"/>
        <v>-1.8561522905612506</v>
      </c>
      <c r="P3798" s="4">
        <f t="shared" si="299"/>
        <v>0.40001226027807957</v>
      </c>
    </row>
    <row r="3799" spans="1:16" x14ac:dyDescent="0.35">
      <c r="A3799" s="4">
        <v>8.6099773242626507E-2</v>
      </c>
      <c r="B3799" s="4">
        <v>-3.1244043691847398</v>
      </c>
      <c r="C3799" s="4">
        <v>-1.9619750977061501</v>
      </c>
      <c r="E3799" s="4">
        <v>-2.35637788997931</v>
      </c>
      <c r="F3799" s="4">
        <v>6.1544908107617555</v>
      </c>
      <c r="H3799" s="4">
        <f t="shared" si="295"/>
        <v>-1.1958480156921651</v>
      </c>
      <c r="I3799" s="4">
        <f t="shared" si="296"/>
        <v>1.1605298742871448</v>
      </c>
      <c r="N3799" s="3">
        <f t="shared" si="297"/>
        <v>-1.943376051346557</v>
      </c>
      <c r="O3799" s="3">
        <f t="shared" si="298"/>
        <v>-1.943376051346557</v>
      </c>
      <c r="P3799" s="4">
        <f t="shared" si="299"/>
        <v>1.8599046359593085E-2</v>
      </c>
    </row>
    <row r="3800" spans="1:16" x14ac:dyDescent="0.35">
      <c r="A3800" s="4">
        <v>8.6122448979587998E-2</v>
      </c>
      <c r="B3800" s="4">
        <v>19.945218803424801</v>
      </c>
      <c r="C3800" s="4">
        <v>-1.87683105470198</v>
      </c>
      <c r="E3800" s="4">
        <v>12.18122451906485</v>
      </c>
      <c r="F3800" s="4">
        <v>6.1619691738392399</v>
      </c>
      <c r="H3800" s="4">
        <f t="shared" si="295"/>
        <v>10.364712065694514</v>
      </c>
      <c r="I3800" s="4">
        <f t="shared" si="296"/>
        <v>1.8165124533703363</v>
      </c>
      <c r="N3800" s="3">
        <f t="shared" si="297"/>
        <v>-1.8819449723049912</v>
      </c>
      <c r="O3800" s="3">
        <f t="shared" si="298"/>
        <v>-1.8819449723049912</v>
      </c>
      <c r="P3800" s="4">
        <f t="shared" si="299"/>
        <v>5.1139176030112754E-3</v>
      </c>
    </row>
    <row r="3801" spans="1:16" x14ac:dyDescent="0.35">
      <c r="A3801" s="4">
        <v>8.6145124716549407E-2</v>
      </c>
      <c r="B3801" s="4">
        <v>-1.0452817578839464</v>
      </c>
      <c r="C3801" s="4">
        <v>-2.0251464843497802</v>
      </c>
      <c r="E3801" s="4">
        <v>-1.4590544602954829</v>
      </c>
      <c r="F3801" s="4">
        <v>6.1703531569325101</v>
      </c>
      <c r="H3801" s="4">
        <f t="shared" si="295"/>
        <v>-1.0630557815832071</v>
      </c>
      <c r="I3801" s="4">
        <f t="shared" si="296"/>
        <v>0.39599867871227579</v>
      </c>
      <c r="N3801" s="3">
        <f t="shared" si="297"/>
        <v>-1.8130746697067548</v>
      </c>
      <c r="O3801" s="3">
        <f t="shared" si="298"/>
        <v>-1.8130746697067548</v>
      </c>
      <c r="P3801" s="4">
        <f t="shared" si="299"/>
        <v>0.21207181464302538</v>
      </c>
    </row>
    <row r="3802" spans="1:16" x14ac:dyDescent="0.35">
      <c r="A3802" s="4">
        <v>8.6167800453510898E-2</v>
      </c>
      <c r="B3802" s="4">
        <v>-19.7266954125312</v>
      </c>
      <c r="C3802" s="4">
        <v>-2.0959472656129599</v>
      </c>
      <c r="E3802" s="4">
        <v>-6.7492352018062096</v>
      </c>
      <c r="F3802" s="4">
        <v>6.1600112653148553</v>
      </c>
      <c r="H3802" s="4">
        <f t="shared" si="295"/>
        <v>-9.9129406207237594</v>
      </c>
      <c r="I3802" s="4">
        <f t="shared" si="296"/>
        <v>3.1637054189175497</v>
      </c>
      <c r="N3802" s="3">
        <f t="shared" si="297"/>
        <v>-1.898028229037972</v>
      </c>
      <c r="O3802" s="3">
        <f t="shared" si="298"/>
        <v>-1.898028229037972</v>
      </c>
      <c r="P3802" s="4">
        <f t="shared" si="299"/>
        <v>0.19791903657498788</v>
      </c>
    </row>
    <row r="3803" spans="1:16" x14ac:dyDescent="0.35">
      <c r="A3803" s="4">
        <v>8.6190476190472307E-2</v>
      </c>
      <c r="B3803" s="4">
        <v>5.1692840566444751</v>
      </c>
      <c r="C3803" s="4">
        <v>-2.2384643554445098</v>
      </c>
      <c r="E3803" s="4">
        <v>4.0178238758572649</v>
      </c>
      <c r="F3803" s="4">
        <v>6.1491045813591096</v>
      </c>
      <c r="H3803" s="4">
        <f t="shared" si="295"/>
        <v>3.1948485527189998</v>
      </c>
      <c r="I3803" s="4">
        <f t="shared" si="296"/>
        <v>0.82297532313826505</v>
      </c>
      <c r="N3803" s="3">
        <f t="shared" si="297"/>
        <v>-1.9876212799803674</v>
      </c>
      <c r="O3803" s="3">
        <f t="shared" si="298"/>
        <v>-1.9876212799803674</v>
      </c>
      <c r="P3803" s="4">
        <f t="shared" si="299"/>
        <v>0.25084307546414242</v>
      </c>
    </row>
    <row r="3804" spans="1:16" x14ac:dyDescent="0.35">
      <c r="A3804" s="4">
        <v>8.6213151927433798E-2</v>
      </c>
      <c r="B3804" s="4">
        <v>18.646020779211</v>
      </c>
      <c r="C3804" s="4">
        <v>-2.6525878905545701</v>
      </c>
      <c r="E3804" s="4">
        <v>11.0913613418158</v>
      </c>
      <c r="F3804" s="4">
        <v>6.1645709981371999</v>
      </c>
      <c r="H3804" s="4">
        <f t="shared" si="295"/>
        <v>8.6941231810206911</v>
      </c>
      <c r="I3804" s="4">
        <f t="shared" si="296"/>
        <v>2.3972381607951085</v>
      </c>
      <c r="N3804" s="3">
        <f t="shared" si="297"/>
        <v>-1.8605722638065949</v>
      </c>
      <c r="O3804" s="3">
        <f t="shared" si="298"/>
        <v>-1.8605722638065949</v>
      </c>
      <c r="P3804" s="4">
        <f t="shared" si="299"/>
        <v>0.79201562674797521</v>
      </c>
    </row>
    <row r="3805" spans="1:16" x14ac:dyDescent="0.35">
      <c r="A3805" s="4">
        <v>8.6235827664395207E-2</v>
      </c>
      <c r="B3805" s="4">
        <v>-9.0673638387400306</v>
      </c>
      <c r="C3805" s="4">
        <v>-3.1152343749213198</v>
      </c>
      <c r="E3805" s="4">
        <v>-8.7070709793334249</v>
      </c>
      <c r="F3805" s="4">
        <v>6.1575661050282005</v>
      </c>
      <c r="H3805" s="4">
        <f t="shared" si="295"/>
        <v>-4.7384475209304995</v>
      </c>
      <c r="I3805" s="4">
        <f t="shared" si="296"/>
        <v>3.9686234584029254</v>
      </c>
      <c r="N3805" s="3">
        <f t="shared" si="297"/>
        <v>-1.9181140196424742</v>
      </c>
      <c r="O3805" s="3">
        <f t="shared" si="298"/>
        <v>-1.9181140196424742</v>
      </c>
      <c r="P3805" s="4">
        <f t="shared" si="299"/>
        <v>1.1971203552788456</v>
      </c>
    </row>
    <row r="3806" spans="1:16" x14ac:dyDescent="0.35">
      <c r="A3806" s="4">
        <v>8.6258503401356698E-2</v>
      </c>
      <c r="B3806" s="4">
        <v>-15.52162003414735</v>
      </c>
      <c r="C3806" s="4">
        <v>-3.50921630852674</v>
      </c>
      <c r="E3806" s="4">
        <v>-6.6872131927215204</v>
      </c>
      <c r="F3806" s="4">
        <v>6.1427917955234204</v>
      </c>
      <c r="H3806" s="4">
        <f t="shared" si="295"/>
        <v>-6.9182422263363605</v>
      </c>
      <c r="I3806" s="4">
        <f t="shared" si="296"/>
        <v>0.23102903361484017</v>
      </c>
      <c r="N3806" s="3">
        <f t="shared" si="297"/>
        <v>-2.039477714553902</v>
      </c>
      <c r="O3806" s="3">
        <f t="shared" si="298"/>
        <v>-2.039477714553902</v>
      </c>
      <c r="P3806" s="4">
        <f t="shared" si="299"/>
        <v>1.469738593972838</v>
      </c>
    </row>
    <row r="3807" spans="1:16" x14ac:dyDescent="0.35">
      <c r="A3807" s="4">
        <v>8.6281179138318106E-2</v>
      </c>
      <c r="B3807" s="4">
        <v>14.12275225044905</v>
      </c>
      <c r="C3807" s="4">
        <v>-3.59741210936</v>
      </c>
      <c r="E3807" s="4">
        <v>7.7180583008877193</v>
      </c>
      <c r="F3807" s="4">
        <v>6.1282588278384704</v>
      </c>
      <c r="H3807" s="4">
        <f t="shared" si="295"/>
        <v>5.9973900076505187</v>
      </c>
      <c r="I3807" s="4">
        <f t="shared" si="296"/>
        <v>1.7206682932372006</v>
      </c>
      <c r="N3807" s="3">
        <f t="shared" si="297"/>
        <v>-2.1588589049711766</v>
      </c>
      <c r="O3807" s="3">
        <f t="shared" si="298"/>
        <v>-2.1588589049711766</v>
      </c>
      <c r="P3807" s="4">
        <f t="shared" si="299"/>
        <v>1.4385532043888234</v>
      </c>
    </row>
    <row r="3808" spans="1:16" x14ac:dyDescent="0.35">
      <c r="A3808" s="4">
        <v>8.6303854875279598E-2</v>
      </c>
      <c r="B3808" s="4">
        <v>12.56916086509495</v>
      </c>
      <c r="C3808" s="4">
        <v>-3.0401611329075302</v>
      </c>
      <c r="E3808" s="4">
        <v>7.5282690367946845</v>
      </c>
      <c r="F3808" s="4">
        <v>6.1445697957681551</v>
      </c>
      <c r="H3808" s="4">
        <f t="shared" si="295"/>
        <v>5.8828975785121234</v>
      </c>
      <c r="I3808" s="4">
        <f t="shared" si="296"/>
        <v>1.6453714582825612</v>
      </c>
      <c r="N3808" s="3">
        <f t="shared" si="297"/>
        <v>-2.0248723159608497</v>
      </c>
      <c r="O3808" s="3">
        <f t="shared" si="298"/>
        <v>-2.0248723159608497</v>
      </c>
      <c r="P3808" s="4">
        <f t="shared" si="299"/>
        <v>1.0152888169466805</v>
      </c>
    </row>
    <row r="3809" spans="1:16" x14ac:dyDescent="0.35">
      <c r="A3809" s="4">
        <v>8.6326530612241006E-2</v>
      </c>
      <c r="B3809" s="4">
        <v>-16.7504223805342</v>
      </c>
      <c r="C3809" s="4">
        <v>-2.2213745118583801</v>
      </c>
      <c r="E3809" s="4">
        <v>-11.9607678056644</v>
      </c>
      <c r="F3809" s="4">
        <v>6.1340941906619548</v>
      </c>
      <c r="H3809" s="4">
        <f t="shared" si="295"/>
        <v>-8.36395577497494</v>
      </c>
      <c r="I3809" s="4">
        <f t="shared" si="296"/>
        <v>3.5968120306894598</v>
      </c>
      <c r="N3809" s="3">
        <f t="shared" si="297"/>
        <v>-2.1109242659156107</v>
      </c>
      <c r="O3809" s="3">
        <f t="shared" si="298"/>
        <v>-2.1109242659156107</v>
      </c>
      <c r="P3809" s="4">
        <f t="shared" si="299"/>
        <v>0.11045024594276942</v>
      </c>
    </row>
    <row r="3810" spans="1:16" x14ac:dyDescent="0.35">
      <c r="A3810" s="4">
        <v>8.6349206349202498E-2</v>
      </c>
      <c r="B3810" s="4">
        <v>-9.0673690568759895</v>
      </c>
      <c r="C3810" s="4">
        <v>-1.2609863282887801</v>
      </c>
      <c r="E3810" s="4">
        <v>-6.6344516834178506</v>
      </c>
      <c r="F3810" s="4">
        <v>6.1261643399937951</v>
      </c>
      <c r="H3810" s="4">
        <f t="shared" si="295"/>
        <v>-5.0004169386778337</v>
      </c>
      <c r="I3810" s="4">
        <f t="shared" si="296"/>
        <v>1.634034744740017</v>
      </c>
      <c r="N3810" s="3">
        <f t="shared" si="297"/>
        <v>-2.1760640937276885</v>
      </c>
      <c r="O3810" s="3">
        <f t="shared" si="298"/>
        <v>-2.1760640937276885</v>
      </c>
      <c r="P3810" s="4">
        <f t="shared" si="299"/>
        <v>0.9150777654389084</v>
      </c>
    </row>
    <row r="3811" spans="1:16" x14ac:dyDescent="0.35">
      <c r="A3811" s="4">
        <v>8.6371882086163906E-2</v>
      </c>
      <c r="B3811" s="4">
        <v>18.646018680464152</v>
      </c>
      <c r="C3811" s="4">
        <v>0.25085449192968501</v>
      </c>
      <c r="E3811" s="4">
        <v>11.505105982486949</v>
      </c>
      <c r="F3811" s="4">
        <v>6.1300593235598102</v>
      </c>
      <c r="H3811" s="4">
        <f t="shared" si="295"/>
        <v>11.681265812314715</v>
      </c>
      <c r="I3811" s="4">
        <f t="shared" si="296"/>
        <v>0.17615982982776579</v>
      </c>
      <c r="N3811" s="3">
        <f t="shared" si="297"/>
        <v>-2.1440687170883983</v>
      </c>
      <c r="O3811" s="3">
        <f t="shared" si="298"/>
        <v>-2.1440687170883983</v>
      </c>
      <c r="P3811" s="4">
        <f t="shared" si="299"/>
        <v>2.3949232090180832</v>
      </c>
    </row>
    <row r="3812" spans="1:16" x14ac:dyDescent="0.35">
      <c r="A3812" s="4">
        <v>8.6394557823125398E-2</v>
      </c>
      <c r="B3812" s="4">
        <v>5.1692897134946456</v>
      </c>
      <c r="C3812" s="4">
        <v>1.41235351542693</v>
      </c>
      <c r="E3812" s="4">
        <v>3.166098036610955</v>
      </c>
      <c r="F3812" s="4">
        <v>6.163401334117955</v>
      </c>
      <c r="H3812" s="4">
        <f t="shared" si="295"/>
        <v>3.4040570039397684</v>
      </c>
      <c r="I3812" s="4">
        <f t="shared" si="296"/>
        <v>0.23795896732881339</v>
      </c>
      <c r="N3812" s="3">
        <f t="shared" si="297"/>
        <v>-1.8701804791438046</v>
      </c>
      <c r="O3812" s="3">
        <f t="shared" si="298"/>
        <v>-1.8701804791438046</v>
      </c>
      <c r="P3812" s="4">
        <f t="shared" si="299"/>
        <v>3.2825339945707346</v>
      </c>
    </row>
    <row r="3813" spans="1:16" x14ac:dyDescent="0.35">
      <c r="A3813" s="4">
        <v>8.6417233560086806E-2</v>
      </c>
      <c r="B3813" s="4">
        <v>-19.726694496407653</v>
      </c>
      <c r="C3813" s="4">
        <v>0.83831787119164003</v>
      </c>
      <c r="E3813" s="4">
        <v>-10.205681566279456</v>
      </c>
      <c r="F3813" s="4">
        <v>6.1659120672052001</v>
      </c>
      <c r="H3813" s="4">
        <f t="shared" si="295"/>
        <v>-12.949244504636383</v>
      </c>
      <c r="I3813" s="4">
        <f t="shared" si="296"/>
        <v>2.7435629383569271</v>
      </c>
      <c r="N3813" s="3">
        <f t="shared" si="297"/>
        <v>-1.8495560401941631</v>
      </c>
      <c r="O3813" s="3">
        <f t="shared" si="298"/>
        <v>-1.8495560401941631</v>
      </c>
      <c r="P3813" s="4">
        <f t="shared" si="299"/>
        <v>2.687873911385803</v>
      </c>
    </row>
    <row r="3814" spans="1:16" x14ac:dyDescent="0.35">
      <c r="A3814" s="4">
        <v>8.6439909297048298E-2</v>
      </c>
      <c r="B3814" s="4">
        <v>-1.0452876063087608</v>
      </c>
      <c r="C3814" s="4">
        <v>-0.53680419898425003</v>
      </c>
      <c r="E3814" s="4">
        <v>-1.6240642257028941</v>
      </c>
      <c r="F3814" s="4">
        <v>6.1645575396122698</v>
      </c>
      <c r="H3814" s="4">
        <f t="shared" si="295"/>
        <v>-0.36430938802781426</v>
      </c>
      <c r="I3814" s="4">
        <f t="shared" si="296"/>
        <v>1.2597548376750798</v>
      </c>
      <c r="N3814" s="3">
        <f t="shared" si="297"/>
        <v>-1.8606828189775855</v>
      </c>
      <c r="O3814" s="3">
        <f t="shared" si="298"/>
        <v>-1.8606828189775855</v>
      </c>
      <c r="P3814" s="4">
        <f t="shared" si="299"/>
        <v>1.3238786199933354</v>
      </c>
    </row>
    <row r="3815" spans="1:16" x14ac:dyDescent="0.35">
      <c r="A3815" s="4">
        <v>8.6462585034009706E-2</v>
      </c>
      <c r="B3815" s="4">
        <v>19.945219109925201</v>
      </c>
      <c r="C3815" s="4">
        <v>-0.99639892570287503</v>
      </c>
      <c r="E3815" s="4">
        <v>12.3324762057784</v>
      </c>
      <c r="F3815" s="4">
        <v>6.1771639655157999</v>
      </c>
      <c r="H3815" s="4">
        <f t="shared" si="295"/>
        <v>11.210013062781428</v>
      </c>
      <c r="I3815" s="4">
        <f t="shared" si="296"/>
        <v>1.1224631429969723</v>
      </c>
      <c r="N3815" s="3">
        <f t="shared" si="297"/>
        <v>-1.7571272229083044</v>
      </c>
      <c r="O3815" s="3">
        <f t="shared" si="298"/>
        <v>-1.7571272229083044</v>
      </c>
      <c r="P3815" s="4">
        <f t="shared" si="299"/>
        <v>0.76072829720542934</v>
      </c>
    </row>
    <row r="3816" spans="1:16" x14ac:dyDescent="0.35">
      <c r="A3816" s="4">
        <v>8.6485260770971198E-2</v>
      </c>
      <c r="B3816" s="4">
        <v>-3.1243985848364852</v>
      </c>
      <c r="C3816" s="4">
        <v>-0.81665039065573397</v>
      </c>
      <c r="E3816" s="4">
        <v>-3.9937400243823653</v>
      </c>
      <c r="F3816" s="4">
        <v>6.1881745428371149</v>
      </c>
      <c r="H3816" s="4">
        <f t="shared" si="295"/>
        <v>-2.1544242666552833</v>
      </c>
      <c r="I3816" s="4">
        <f t="shared" si="296"/>
        <v>1.839315757727082</v>
      </c>
      <c r="N3816" s="3">
        <f t="shared" si="297"/>
        <v>-1.666680739003902</v>
      </c>
      <c r="O3816" s="3">
        <f t="shared" si="298"/>
        <v>-1.666680739003902</v>
      </c>
      <c r="P3816" s="4">
        <f t="shared" si="299"/>
        <v>0.85003034834816804</v>
      </c>
    </row>
    <row r="3817" spans="1:16" x14ac:dyDescent="0.35">
      <c r="A3817" s="4">
        <v>8.6507936507932606E-2</v>
      </c>
      <c r="B3817" s="4">
        <v>-19.292041946890897</v>
      </c>
      <c r="C3817" s="4">
        <v>-1.17767333978202</v>
      </c>
      <c r="E3817" s="4">
        <v>-6.7816411589642103</v>
      </c>
      <c r="F3817" s="4">
        <v>6.1810387747561855</v>
      </c>
      <c r="H3817" s="4">
        <f t="shared" si="295"/>
        <v>-10.569505883161044</v>
      </c>
      <c r="I3817" s="4">
        <f t="shared" si="296"/>
        <v>3.787864724196834</v>
      </c>
      <c r="N3817" s="3">
        <f t="shared" si="297"/>
        <v>-1.7252975684437095</v>
      </c>
      <c r="O3817" s="3">
        <f t="shared" si="298"/>
        <v>-1.7252975684437095</v>
      </c>
      <c r="P3817" s="4">
        <f t="shared" si="299"/>
        <v>0.54762422866168947</v>
      </c>
    </row>
    <row r="3818" spans="1:16" x14ac:dyDescent="0.35">
      <c r="A3818" s="4">
        <v>8.6530612244894098E-2</v>
      </c>
      <c r="B3818" s="4">
        <v>7.1575335661196053</v>
      </c>
      <c r="C3818" s="4">
        <v>-2.1664428709246901</v>
      </c>
      <c r="E3818" s="4">
        <v>4.126453317732155</v>
      </c>
      <c r="F3818" s="4">
        <v>6.1719278694414399</v>
      </c>
      <c r="H3818" s="4">
        <f t="shared" si="295"/>
        <v>4.0210986616853948</v>
      </c>
      <c r="I3818" s="4">
        <f t="shared" si="296"/>
        <v>0.1053546560467602</v>
      </c>
      <c r="N3818" s="3">
        <f t="shared" si="297"/>
        <v>-1.8001391800011184</v>
      </c>
      <c r="O3818" s="3">
        <f t="shared" si="298"/>
        <v>-1.8001391800011184</v>
      </c>
      <c r="P3818" s="4">
        <f t="shared" si="299"/>
        <v>0.36630369092357173</v>
      </c>
    </row>
    <row r="3819" spans="1:16" x14ac:dyDescent="0.35">
      <c r="A3819" s="4">
        <v>8.6553287981855506E-2</v>
      </c>
      <c r="B3819" s="4">
        <v>17.7957099833726</v>
      </c>
      <c r="C3819" s="4">
        <v>-2.8823852537838301</v>
      </c>
      <c r="E3819" s="4">
        <v>10.503862552983051</v>
      </c>
      <c r="F3819" s="4">
        <v>6.186856835420885</v>
      </c>
      <c r="H3819" s="4">
        <f t="shared" si="295"/>
        <v>8.1177712792911727</v>
      </c>
      <c r="I3819" s="4">
        <f t="shared" si="296"/>
        <v>2.3860912736918785</v>
      </c>
      <c r="N3819" s="3">
        <f t="shared" si="297"/>
        <v>-1.6775050581231206</v>
      </c>
      <c r="O3819" s="3">
        <f t="shared" si="298"/>
        <v>-1.6775050581231206</v>
      </c>
      <c r="P3819" s="4">
        <f t="shared" si="299"/>
        <v>1.2048801956607096</v>
      </c>
    </row>
    <row r="3820" spans="1:16" x14ac:dyDescent="0.35">
      <c r="A3820" s="4">
        <v>8.6575963718816998E-2</v>
      </c>
      <c r="B3820" s="4">
        <v>-10.877849987295795</v>
      </c>
      <c r="C3820" s="4">
        <v>-2.7386474609620799</v>
      </c>
      <c r="E3820" s="4">
        <v>-9.3157313101814108</v>
      </c>
      <c r="F3820" s="4">
        <v>6.1773683579099501</v>
      </c>
      <c r="H3820" s="4">
        <f t="shared" si="295"/>
        <v>-5.6092507192864201</v>
      </c>
      <c r="I3820" s="4">
        <f t="shared" si="296"/>
        <v>3.7064805908949907</v>
      </c>
      <c r="N3820" s="3">
        <f t="shared" si="297"/>
        <v>-1.7554482397952302</v>
      </c>
      <c r="O3820" s="3">
        <f t="shared" si="298"/>
        <v>-1.7554482397952302</v>
      </c>
      <c r="P3820" s="4">
        <f t="shared" si="299"/>
        <v>0.98319922116684966</v>
      </c>
    </row>
    <row r="3821" spans="1:16" x14ac:dyDescent="0.35">
      <c r="A3821" s="4">
        <v>8.6598639455778406E-2</v>
      </c>
      <c r="B3821" s="4">
        <v>-15.52162010593465</v>
      </c>
      <c r="C3821" s="4">
        <v>-2.4841308594185199</v>
      </c>
      <c r="E3821" s="4">
        <v>-6.7477211734959051</v>
      </c>
      <c r="F3821" s="4">
        <v>6.1643802859145298</v>
      </c>
      <c r="H3821" s="4">
        <f t="shared" si="295"/>
        <v>-7.1938835119589628</v>
      </c>
      <c r="I3821" s="4">
        <f t="shared" si="296"/>
        <v>0.44616233846305775</v>
      </c>
      <c r="N3821" s="3">
        <f t="shared" si="297"/>
        <v>-1.8621388710311506</v>
      </c>
      <c r="O3821" s="3">
        <f t="shared" si="298"/>
        <v>-1.8621388710311506</v>
      </c>
      <c r="P3821" s="4">
        <f t="shared" si="299"/>
        <v>0.62199198838736924</v>
      </c>
    </row>
    <row r="3822" spans="1:16" x14ac:dyDescent="0.35">
      <c r="A3822" s="4">
        <v>8.6621315192739898E-2</v>
      </c>
      <c r="B3822" s="4">
        <v>14.122752169788599</v>
      </c>
      <c r="C3822" s="4">
        <v>-2.6937866210579</v>
      </c>
      <c r="E3822" s="4">
        <v>8.6638061311096486</v>
      </c>
      <c r="F3822" s="4">
        <v>6.1527176733325852</v>
      </c>
      <c r="H3822" s="4">
        <f t="shared" si="295"/>
        <v>7.187098599955041</v>
      </c>
      <c r="I3822" s="4">
        <f t="shared" si="296"/>
        <v>1.4767075311546076</v>
      </c>
      <c r="N3822" s="3">
        <f t="shared" si="297"/>
        <v>-1.9579415042985364</v>
      </c>
      <c r="O3822" s="3">
        <f t="shared" si="298"/>
        <v>-1.9579415042985364</v>
      </c>
      <c r="P3822" s="4">
        <f t="shared" si="299"/>
        <v>0.73584511675936359</v>
      </c>
    </row>
    <row r="3823" spans="1:16" x14ac:dyDescent="0.35">
      <c r="A3823" s="4">
        <v>8.6643990929701306E-2</v>
      </c>
      <c r="B3823" s="4">
        <v>12.5691609538802</v>
      </c>
      <c r="C3823" s="4">
        <v>-2.1331787110333602</v>
      </c>
      <c r="E3823" s="4">
        <v>6.9904875448472898</v>
      </c>
      <c r="F3823" s="4">
        <v>6.1720276795163</v>
      </c>
      <c r="H3823" s="4">
        <f t="shared" si="295"/>
        <v>5.7756866772150834</v>
      </c>
      <c r="I3823" s="4">
        <f t="shared" si="296"/>
        <v>1.2148008676322064</v>
      </c>
      <c r="N3823" s="3">
        <f t="shared" si="297"/>
        <v>-1.7993192892664283</v>
      </c>
      <c r="O3823" s="3">
        <f t="shared" si="298"/>
        <v>-1.7993192892664283</v>
      </c>
      <c r="P3823" s="4">
        <f t="shared" si="299"/>
        <v>0.33385942176693195</v>
      </c>
    </row>
    <row r="3824" spans="1:16" x14ac:dyDescent="0.35">
      <c r="A3824" s="4">
        <v>8.6666666666662798E-2</v>
      </c>
      <c r="B3824" s="4">
        <v>-17.795707227875202</v>
      </c>
      <c r="C3824" s="4">
        <v>-0.21331787142288999</v>
      </c>
      <c r="E3824" s="4">
        <v>-12.306530318667399</v>
      </c>
      <c r="F3824" s="4">
        <v>6.1658899563470744</v>
      </c>
      <c r="H3824" s="4">
        <f t="shared" si="295"/>
        <v>-10.568873024614646</v>
      </c>
      <c r="I3824" s="4">
        <f t="shared" si="296"/>
        <v>1.7376572940527524</v>
      </c>
      <c r="N3824" s="3">
        <f t="shared" si="297"/>
        <v>-1.8497376700320201</v>
      </c>
      <c r="O3824" s="3">
        <f t="shared" si="298"/>
        <v>-1.8497376700320201</v>
      </c>
      <c r="P3824" s="4">
        <f t="shared" si="299"/>
        <v>1.63641979860913</v>
      </c>
    </row>
    <row r="3825" spans="1:16" x14ac:dyDescent="0.35">
      <c r="A3825" s="4">
        <v>8.6689342403624206E-2</v>
      </c>
      <c r="B3825" s="4">
        <v>-7.1575392326527894</v>
      </c>
      <c r="C3825" s="4">
        <v>1.27716064427572</v>
      </c>
      <c r="E3825" s="4">
        <v>-6.488383601160665</v>
      </c>
      <c r="F3825" s="4">
        <v>6.1653975261628799</v>
      </c>
      <c r="H3825" s="4">
        <f t="shared" si="295"/>
        <v>-5.1063798778566092</v>
      </c>
      <c r="I3825" s="4">
        <f t="shared" si="296"/>
        <v>1.3820037233040559</v>
      </c>
      <c r="N3825" s="3">
        <f t="shared" si="297"/>
        <v>-1.8537827420958222</v>
      </c>
      <c r="O3825" s="3">
        <f t="shared" si="298"/>
        <v>-1.8537827420958222</v>
      </c>
      <c r="P3825" s="4">
        <f t="shared" si="299"/>
        <v>3.1309433863715421</v>
      </c>
    </row>
    <row r="3826" spans="1:16" x14ac:dyDescent="0.35">
      <c r="A3826" s="4">
        <v>8.6712018140585698E-2</v>
      </c>
      <c r="B3826" s="4">
        <v>19.292040375942449</v>
      </c>
      <c r="C3826" s="4">
        <v>1.3510131835810899</v>
      </c>
      <c r="E3826" s="4">
        <v>12.45755272651615</v>
      </c>
      <c r="F3826" s="4">
        <v>6.1808979424097856</v>
      </c>
      <c r="H3826" s="4">
        <f t="shared" si="295"/>
        <v>13.074909689139924</v>
      </c>
      <c r="I3826" s="4">
        <f t="shared" si="296"/>
        <v>0.6173569626237736</v>
      </c>
      <c r="N3826" s="3">
        <f t="shared" si="297"/>
        <v>-1.7264544369874881</v>
      </c>
      <c r="O3826" s="3">
        <f t="shared" si="298"/>
        <v>-1.7264544369874881</v>
      </c>
      <c r="P3826" s="4">
        <f t="shared" si="299"/>
        <v>3.0774676205685783</v>
      </c>
    </row>
    <row r="3827" spans="1:16" x14ac:dyDescent="0.35">
      <c r="A3827" s="4">
        <v>8.6734693877547106E-2</v>
      </c>
      <c r="B3827" s="4">
        <v>3.1244045796153097</v>
      </c>
      <c r="C3827" s="4">
        <v>1.1080932617604</v>
      </c>
      <c r="E3827" s="4">
        <v>3.18137444397534</v>
      </c>
      <c r="F3827" s="4">
        <v>6.2096165239331746</v>
      </c>
      <c r="H3827" s="4">
        <f t="shared" si="295"/>
        <v>2.2124844478760224</v>
      </c>
      <c r="I3827" s="4">
        <f t="shared" si="296"/>
        <v>0.96888999609931759</v>
      </c>
      <c r="N3827" s="3">
        <f t="shared" si="297"/>
        <v>-1.4905453973693672</v>
      </c>
      <c r="O3827" s="3">
        <f t="shared" si="298"/>
        <v>-1.4905453973693672</v>
      </c>
      <c r="P3827" s="4">
        <f t="shared" si="299"/>
        <v>2.598638659129767</v>
      </c>
    </row>
    <row r="3828" spans="1:16" x14ac:dyDescent="0.35">
      <c r="A3828" s="4">
        <v>8.6757369614508598E-2</v>
      </c>
      <c r="B3828" s="4">
        <v>-19.9452187922628</v>
      </c>
      <c r="C3828" s="4">
        <v>1.0406494140740601</v>
      </c>
      <c r="E3828" s="4">
        <v>-10.26750956222708</v>
      </c>
      <c r="F3828" s="4">
        <v>6.2095448262048052</v>
      </c>
      <c r="H3828" s="4">
        <f t="shared" si="295"/>
        <v>-13.26150788119253</v>
      </c>
      <c r="I3828" s="4">
        <f t="shared" si="296"/>
        <v>2.9939983189654509</v>
      </c>
      <c r="N3828" s="3">
        <f t="shared" si="297"/>
        <v>-1.4911343589874286</v>
      </c>
      <c r="O3828" s="3">
        <f t="shared" si="298"/>
        <v>-1.4911343589874286</v>
      </c>
      <c r="P3828" s="4">
        <f t="shared" si="299"/>
        <v>2.5317837730614885</v>
      </c>
    </row>
    <row r="3829" spans="1:16" x14ac:dyDescent="0.35">
      <c r="A3829" s="4">
        <v>8.6780045351470006E-2</v>
      </c>
      <c r="B3829" s="4">
        <v>1.0452815449240402</v>
      </c>
      <c r="C3829" s="4">
        <v>0.73791503911440104</v>
      </c>
      <c r="E3829" s="4">
        <v>0.74404929847614854</v>
      </c>
      <c r="F3829" s="4">
        <v>6.2085805391949149</v>
      </c>
      <c r="H3829" s="4">
        <f t="shared" si="295"/>
        <v>0.7049074133552119</v>
      </c>
      <c r="I3829" s="4">
        <f t="shared" si="296"/>
        <v>3.9141885120936637E-2</v>
      </c>
      <c r="N3829" s="3">
        <f t="shared" si="297"/>
        <v>-1.4990555030813377</v>
      </c>
      <c r="O3829" s="3">
        <f t="shared" si="298"/>
        <v>-1.4990555030813377</v>
      </c>
      <c r="P3829" s="4">
        <f t="shared" si="299"/>
        <v>2.2369705421957389</v>
      </c>
    </row>
    <row r="3830" spans="1:16" x14ac:dyDescent="0.35">
      <c r="A3830" s="4">
        <v>8.6802721088431498E-2</v>
      </c>
      <c r="B3830" s="4">
        <v>19.726695445887351</v>
      </c>
      <c r="C3830" s="4">
        <v>0.42175292974170298</v>
      </c>
      <c r="E3830" s="4">
        <v>12.490809552210699</v>
      </c>
      <c r="F3830" s="4">
        <v>6.2295572030251396</v>
      </c>
      <c r="H3830" s="4">
        <f t="shared" si="295"/>
        <v>12.492016547762082</v>
      </c>
      <c r="I3830" s="4">
        <f t="shared" si="296"/>
        <v>1.2069955513833719E-3</v>
      </c>
      <c r="N3830" s="3">
        <f t="shared" si="297"/>
        <v>-1.3267425142051201</v>
      </c>
      <c r="O3830" s="3">
        <f t="shared" si="298"/>
        <v>-1.3267425142051201</v>
      </c>
      <c r="P3830" s="4">
        <f t="shared" si="299"/>
        <v>1.748495443946823</v>
      </c>
    </row>
    <row r="3831" spans="1:16" x14ac:dyDescent="0.35">
      <c r="A3831" s="4">
        <v>8.6825396825392906E-2</v>
      </c>
      <c r="B3831" s="4">
        <v>-5.1692838506352699</v>
      </c>
      <c r="C3831" s="4">
        <v>0.406799316408814</v>
      </c>
      <c r="E3831" s="4">
        <v>-4.7715688529118099</v>
      </c>
      <c r="F3831" s="4">
        <v>6.2411122186699153</v>
      </c>
      <c r="H3831" s="4">
        <f t="shared" si="295"/>
        <v>-3.4367440324223142</v>
      </c>
      <c r="I3831" s="4">
        <f t="shared" si="296"/>
        <v>1.3348248204894957</v>
      </c>
      <c r="N3831" s="3">
        <f t="shared" si="297"/>
        <v>-1.2318237369211051</v>
      </c>
      <c r="O3831" s="3">
        <f t="shared" si="298"/>
        <v>-1.2318237369211051</v>
      </c>
      <c r="P3831" s="4">
        <f t="shared" si="299"/>
        <v>1.6386230533299191</v>
      </c>
    </row>
    <row r="3832" spans="1:16" x14ac:dyDescent="0.35">
      <c r="A3832" s="4">
        <v>8.6848072562354398E-2</v>
      </c>
      <c r="B3832" s="4">
        <v>-18.646020855579948</v>
      </c>
      <c r="C3832" s="4">
        <v>0.54168701169556399</v>
      </c>
      <c r="E3832" s="4">
        <v>-6.9591998547117502</v>
      </c>
      <c r="F3832" s="4">
        <v>6.2374963371220149</v>
      </c>
      <c r="H3832" s="4">
        <f t="shared" si="295"/>
        <v>-11.844837843923559</v>
      </c>
      <c r="I3832" s="4">
        <f t="shared" si="296"/>
        <v>4.8856379892118085</v>
      </c>
      <c r="N3832" s="3">
        <f t="shared" si="297"/>
        <v>-1.261526427586497</v>
      </c>
      <c r="O3832" s="3">
        <f t="shared" si="298"/>
        <v>-1.261526427586497</v>
      </c>
      <c r="P3832" s="4">
        <f t="shared" si="299"/>
        <v>1.8032134392820609</v>
      </c>
    </row>
    <row r="3833" spans="1:16" x14ac:dyDescent="0.35">
      <c r="A3833" s="4">
        <v>8.6870748299315806E-2</v>
      </c>
      <c r="B3833" s="4">
        <v>9.0673636487526803</v>
      </c>
      <c r="C3833" s="4">
        <v>0.67047119138411304</v>
      </c>
      <c r="E3833" s="4">
        <v>6.0872256851337552</v>
      </c>
      <c r="F3833" s="4">
        <v>6.23468610352369</v>
      </c>
      <c r="H3833" s="4">
        <f t="shared" si="295"/>
        <v>6.1451255430588452</v>
      </c>
      <c r="I3833" s="4">
        <f t="shared" si="296"/>
        <v>5.7899857925090004E-2</v>
      </c>
      <c r="N3833" s="3">
        <f t="shared" si="297"/>
        <v>-1.2846111161092735</v>
      </c>
      <c r="O3833" s="3">
        <f t="shared" si="298"/>
        <v>-1.2846111161092735</v>
      </c>
      <c r="P3833" s="4">
        <f t="shared" si="299"/>
        <v>1.9550823074933865</v>
      </c>
    </row>
    <row r="3834" spans="1:16" x14ac:dyDescent="0.35">
      <c r="A3834" s="4">
        <v>8.6893424036277297E-2</v>
      </c>
      <c r="B3834" s="4">
        <v>16.750425686318103</v>
      </c>
      <c r="C3834" s="4">
        <v>0.79589843747844002</v>
      </c>
      <c r="E3834" s="4">
        <v>11.108007190193151</v>
      </c>
      <c r="F3834" s="4">
        <v>6.2647220523584703</v>
      </c>
      <c r="H3834" s="4">
        <f t="shared" si="295"/>
        <v>10.712927148170772</v>
      </c>
      <c r="I3834" s="4">
        <f t="shared" si="296"/>
        <v>0.39508004202237856</v>
      </c>
      <c r="N3834" s="3">
        <f t="shared" si="297"/>
        <v>-1.0378805511661107</v>
      </c>
      <c r="O3834" s="3">
        <f t="shared" si="298"/>
        <v>-1.0378805511661107</v>
      </c>
      <c r="P3834" s="4">
        <f t="shared" si="299"/>
        <v>1.8337789886445508</v>
      </c>
    </row>
    <row r="3835" spans="1:16" x14ac:dyDescent="0.35">
      <c r="A3835" s="4">
        <v>8.6916099773238706E-2</v>
      </c>
      <c r="B3835" s="4">
        <v>-12.569156148204</v>
      </c>
      <c r="C3835" s="4">
        <v>1.0906982421368301</v>
      </c>
      <c r="E3835" s="4">
        <v>-9.4763105625691892</v>
      </c>
      <c r="F3835" s="4">
        <v>6.2677812686899603</v>
      </c>
      <c r="H3835" s="4">
        <f t="shared" si="295"/>
        <v>-8.7594864353828434</v>
      </c>
      <c r="I3835" s="4">
        <f t="shared" si="296"/>
        <v>0.71682412718634581</v>
      </c>
      <c r="N3835" s="3">
        <f t="shared" si="297"/>
        <v>-1.0127505917996251</v>
      </c>
      <c r="O3835" s="3">
        <f t="shared" si="298"/>
        <v>-1.0127505917996251</v>
      </c>
      <c r="P3835" s="4">
        <f t="shared" si="299"/>
        <v>2.1034488339364552</v>
      </c>
    </row>
    <row r="3836" spans="1:16" x14ac:dyDescent="0.35">
      <c r="A3836" s="4">
        <v>8.6938775510200197E-2</v>
      </c>
      <c r="B3836" s="4">
        <v>-14.122756542359999</v>
      </c>
      <c r="C3836" s="4">
        <v>1.5972900389754201</v>
      </c>
      <c r="E3836" s="4">
        <v>-7.0419307100962492</v>
      </c>
      <c r="F3836" s="4">
        <v>6.2671115722311406</v>
      </c>
      <c r="H3836" s="4">
        <f t="shared" si="295"/>
        <v>-9.3676011285618976</v>
      </c>
      <c r="I3836" s="4">
        <f t="shared" si="296"/>
        <v>2.3256704184656485</v>
      </c>
      <c r="N3836" s="3">
        <f t="shared" si="297"/>
        <v>-1.0182518192299268</v>
      </c>
      <c r="O3836" s="3">
        <f t="shared" si="298"/>
        <v>-1.0182518192299268</v>
      </c>
      <c r="P3836" s="4">
        <f t="shared" si="299"/>
        <v>2.6155418582053471</v>
      </c>
    </row>
    <row r="3837" spans="1:16" x14ac:dyDescent="0.35">
      <c r="A3837" s="4">
        <v>8.6961451247161606E-2</v>
      </c>
      <c r="B3837" s="4">
        <v>15.521616214374749</v>
      </c>
      <c r="C3837" s="4">
        <v>1.8341064452717899</v>
      </c>
      <c r="E3837" s="4">
        <v>9.6804874289611007</v>
      </c>
      <c r="F3837" s="4">
        <v>6.2700115202822548</v>
      </c>
      <c r="H3837" s="4">
        <f t="shared" si="295"/>
        <v>11.347729240274424</v>
      </c>
      <c r="I3837" s="4">
        <f t="shared" si="296"/>
        <v>1.6672418113133229</v>
      </c>
      <c r="N3837" s="3">
        <f t="shared" si="297"/>
        <v>-0.99443017054844018</v>
      </c>
      <c r="O3837" s="3">
        <f t="shared" si="298"/>
        <v>-0.99443017054844018</v>
      </c>
      <c r="P3837" s="4">
        <f t="shared" si="299"/>
        <v>2.8285366158202301</v>
      </c>
    </row>
    <row r="3838" spans="1:16" x14ac:dyDescent="0.35">
      <c r="A3838" s="4">
        <v>8.6984126984123097E-2</v>
      </c>
      <c r="B3838" s="4">
        <v>10.87785517342475</v>
      </c>
      <c r="C3838" s="4">
        <v>1.64215087893925</v>
      </c>
      <c r="E3838" s="4">
        <v>7.3542478400098403</v>
      </c>
      <c r="F3838" s="4">
        <v>6.3067583994614402</v>
      </c>
      <c r="H3838" s="4">
        <f t="shared" si="295"/>
        <v>6.9311877457500213</v>
      </c>
      <c r="I3838" s="4">
        <f t="shared" si="296"/>
        <v>0.42306009425981905</v>
      </c>
      <c r="N3838" s="3">
        <f t="shared" si="297"/>
        <v>-0.69257260947549515</v>
      </c>
      <c r="O3838" s="3">
        <f t="shared" si="298"/>
        <v>-0.69257260947549515</v>
      </c>
      <c r="P3838" s="4">
        <f t="shared" si="299"/>
        <v>2.3347234884147454</v>
      </c>
    </row>
    <row r="3839" spans="1:16" x14ac:dyDescent="0.35">
      <c r="A3839" s="4">
        <v>8.7006802721084506E-2</v>
      </c>
      <c r="B3839" s="4">
        <v>-17.79570717600895</v>
      </c>
      <c r="C3839" s="4">
        <v>1.33514404302152</v>
      </c>
      <c r="E3839" s="4">
        <v>-12.556787552550951</v>
      </c>
      <c r="F3839" s="4">
        <v>6.3051201863596553</v>
      </c>
      <c r="H3839" s="4">
        <f t="shared" si="295"/>
        <v>-12.439235089560592</v>
      </c>
      <c r="I3839" s="4">
        <f t="shared" si="296"/>
        <v>0.11755246299035882</v>
      </c>
      <c r="N3839" s="3">
        <f t="shared" si="297"/>
        <v>-0.70602972535766895</v>
      </c>
      <c r="O3839" s="3">
        <f t="shared" si="298"/>
        <v>-0.70602972535766895</v>
      </c>
      <c r="P3839" s="4">
        <f t="shared" si="299"/>
        <v>2.0411737683791888</v>
      </c>
    </row>
    <row r="3840" spans="1:16" x14ac:dyDescent="0.35">
      <c r="A3840" s="4">
        <v>8.7029478458045997E-2</v>
      </c>
      <c r="B3840" s="4">
        <v>-7.1575393393099542</v>
      </c>
      <c r="C3840" s="4">
        <v>0.90759277351118794</v>
      </c>
      <c r="E3840" s="4">
        <v>-6.0657886275573905</v>
      </c>
      <c r="F3840" s="4">
        <v>6.3020702948505605</v>
      </c>
      <c r="H3840" s="4">
        <f t="shared" si="295"/>
        <v>-3.9093711141385761</v>
      </c>
      <c r="I3840" s="4">
        <f t="shared" si="296"/>
        <v>2.1564175134188144</v>
      </c>
      <c r="N3840" s="3">
        <f t="shared" si="297"/>
        <v>-0.73108308588886561</v>
      </c>
      <c r="O3840" s="3">
        <f t="shared" si="298"/>
        <v>-0.73108308588886561</v>
      </c>
      <c r="P3840" s="4">
        <f t="shared" si="299"/>
        <v>1.6386758594000534</v>
      </c>
    </row>
    <row r="3841" spans="1:16" x14ac:dyDescent="0.35">
      <c r="A3841" s="4">
        <v>8.7052154195007406E-2</v>
      </c>
      <c r="B3841" s="4">
        <v>19.292040346418652</v>
      </c>
      <c r="C3841" s="4">
        <v>0.30090332041706203</v>
      </c>
      <c r="E3841" s="4">
        <v>12.3323274639011</v>
      </c>
      <c r="F3841" s="4">
        <v>6.3095582980165199</v>
      </c>
      <c r="H3841" s="4">
        <f t="shared" si="295"/>
        <v>12.313477126912003</v>
      </c>
      <c r="I3841" s="4">
        <f t="shared" si="296"/>
        <v>1.8850336989096661E-2</v>
      </c>
      <c r="N3841" s="3">
        <f t="shared" si="297"/>
        <v>-0.66957281825603443</v>
      </c>
      <c r="O3841" s="3">
        <f t="shared" si="298"/>
        <v>-0.66957281825603443</v>
      </c>
      <c r="P3841" s="4">
        <f t="shared" si="299"/>
        <v>0.97047613867309646</v>
      </c>
    </row>
    <row r="3842" spans="1:16" x14ac:dyDescent="0.35">
      <c r="A3842" s="4">
        <v>8.7074829931968897E-2</v>
      </c>
      <c r="B3842" s="4">
        <v>3.1244046924540605</v>
      </c>
      <c r="C3842" s="4">
        <v>-0.13641357414337901</v>
      </c>
      <c r="E3842" s="4">
        <v>0.66140786302215293</v>
      </c>
      <c r="F3842" s="4">
        <v>6.3247495290931699</v>
      </c>
      <c r="H3842" s="4">
        <f t="shared" ref="H3842:H3905" si="300">(AmpC+C3842)*SIN(A3842*W_c+PhazeM)</f>
        <v>0.97987751578842808</v>
      </c>
      <c r="I3842" s="4">
        <f t="shared" ref="I3842:I3905" si="301">ABS(E3842-H3842)</f>
        <v>0.31846965276627515</v>
      </c>
      <c r="N3842" s="3">
        <f t="shared" ref="N3842:N3905" si="302">(F3842-$R$2)*E_l</f>
        <v>-0.54478431743851419</v>
      </c>
      <c r="O3842" s="3">
        <f t="shared" si="298"/>
        <v>-0.54478431743851419</v>
      </c>
      <c r="P3842" s="4">
        <f t="shared" si="299"/>
        <v>0.40837074329513517</v>
      </c>
    </row>
    <row r="3843" spans="1:16" x14ac:dyDescent="0.35">
      <c r="A3843" s="4">
        <v>8.7097505668930306E-2</v>
      </c>
      <c r="B3843" s="4">
        <v>-19.945219121078051</v>
      </c>
      <c r="C3843" s="4">
        <v>-0.45837402338201</v>
      </c>
      <c r="E3843" s="4">
        <v>-10.563589437732755</v>
      </c>
      <c r="F3843" s="4">
        <v>6.3153614515461447</v>
      </c>
      <c r="H3843" s="4">
        <f t="shared" si="300"/>
        <v>-11.77828062090072</v>
      </c>
      <c r="I3843" s="4">
        <f t="shared" si="301"/>
        <v>1.2146911831679645</v>
      </c>
      <c r="N3843" s="3">
        <f t="shared" si="302"/>
        <v>-0.62190276272716583</v>
      </c>
      <c r="O3843" s="3">
        <f t="shared" ref="O3843:O3906" si="303">IF(A3843&gt;0.02,N3843,0)</f>
        <v>-0.62190276272716583</v>
      </c>
      <c r="P3843" s="4">
        <f t="shared" ref="P3843:P3906" si="304">ABS(O3843-C3843)</f>
        <v>0.16352873934515583</v>
      </c>
    </row>
    <row r="3844" spans="1:16" x14ac:dyDescent="0.35">
      <c r="A3844" s="4">
        <v>8.7120181405891797E-2</v>
      </c>
      <c r="B3844" s="4">
        <v>3.1243983742338948</v>
      </c>
      <c r="C3844" s="4">
        <v>-0.91644287101480204</v>
      </c>
      <c r="E3844" s="4">
        <v>0.75842833992636749</v>
      </c>
      <c r="F3844" s="4">
        <v>6.3042332096361093</v>
      </c>
      <c r="H3844" s="4">
        <f t="shared" si="300"/>
        <v>1.5781265159969029</v>
      </c>
      <c r="I3844" s="4">
        <f t="shared" si="301"/>
        <v>0.81969817607053541</v>
      </c>
      <c r="N3844" s="3">
        <f t="shared" si="302"/>
        <v>-0.71331580342684331</v>
      </c>
      <c r="O3844" s="3">
        <f t="shared" si="303"/>
        <v>-0.71331580342684331</v>
      </c>
      <c r="P3844" s="4">
        <f t="shared" si="304"/>
        <v>0.20312706758795873</v>
      </c>
    </row>
    <row r="3845" spans="1:16" x14ac:dyDescent="0.35">
      <c r="A3845" s="4">
        <v>8.7142857142853206E-2</v>
      </c>
      <c r="B3845" s="4">
        <v>19.292042002078297</v>
      </c>
      <c r="C3845" s="4">
        <v>-0.88958740234837796</v>
      </c>
      <c r="E3845" s="4">
        <v>12.1421223215418</v>
      </c>
      <c r="F3845" s="4">
        <v>6.3147147857662302</v>
      </c>
      <c r="H3845" s="4">
        <f t="shared" si="300"/>
        <v>10.998631093613463</v>
      </c>
      <c r="I3845" s="4">
        <f t="shared" si="301"/>
        <v>1.1434912279283367</v>
      </c>
      <c r="N3845" s="3">
        <f t="shared" si="302"/>
        <v>-0.62721480444375544</v>
      </c>
      <c r="O3845" s="3">
        <f t="shared" si="303"/>
        <v>-0.62721480444375544</v>
      </c>
      <c r="P3845" s="4">
        <f t="shared" si="304"/>
        <v>0.26237259790462253</v>
      </c>
    </row>
    <row r="3846" spans="1:16" x14ac:dyDescent="0.35">
      <c r="A3846" s="4">
        <v>8.7165532879814697E-2</v>
      </c>
      <c r="B3846" s="4">
        <v>-7.1575333671714958</v>
      </c>
      <c r="C3846" s="4">
        <v>0.39245605446654103</v>
      </c>
      <c r="E3846" s="4">
        <v>-5.1435142862412846</v>
      </c>
      <c r="F3846" s="4">
        <v>6.3187764551646648</v>
      </c>
      <c r="H3846" s="4">
        <f t="shared" si="300"/>
        <v>-4.4582096316315205</v>
      </c>
      <c r="I3846" s="4">
        <f t="shared" si="301"/>
        <v>0.68530465460976409</v>
      </c>
      <c r="N3846" s="3">
        <f t="shared" si="302"/>
        <v>-0.59385018557319458</v>
      </c>
      <c r="O3846" s="3">
        <f t="shared" si="303"/>
        <v>-0.59385018557319458</v>
      </c>
      <c r="P3846" s="4">
        <f t="shared" si="304"/>
        <v>0.98630624003973555</v>
      </c>
    </row>
    <row r="3847" spans="1:16" x14ac:dyDescent="0.35">
      <c r="A3847" s="4">
        <v>8.7188208616776106E-2</v>
      </c>
      <c r="B3847" s="4">
        <v>-17.795710080198049</v>
      </c>
      <c r="C3847" s="4">
        <v>2.39624023402965</v>
      </c>
      <c r="E3847" s="4">
        <v>-7.2435311348373954</v>
      </c>
      <c r="F3847" s="4">
        <v>6.3168224521465053</v>
      </c>
      <c r="H3847" s="4">
        <f t="shared" si="300"/>
        <v>-13.043775689847861</v>
      </c>
      <c r="I3847" s="4">
        <f t="shared" si="301"/>
        <v>5.8002445550104653</v>
      </c>
      <c r="N3847" s="3">
        <f t="shared" si="302"/>
        <v>-0.60990136049106092</v>
      </c>
      <c r="O3847" s="3">
        <f t="shared" si="303"/>
        <v>-0.60990136049106092</v>
      </c>
      <c r="P3847" s="4">
        <f t="shared" si="304"/>
        <v>3.0061415945207108</v>
      </c>
    </row>
    <row r="3848" spans="1:16" x14ac:dyDescent="0.35">
      <c r="A3848" s="4">
        <v>8.7210884353737597E-2</v>
      </c>
      <c r="B3848" s="4">
        <v>10.877849808467895</v>
      </c>
      <c r="C3848" s="4">
        <v>3.7686157224191001</v>
      </c>
      <c r="E3848" s="4">
        <v>7.4553906925751292</v>
      </c>
      <c r="F3848" s="4">
        <v>6.3203293345239153</v>
      </c>
      <c r="H3848" s="4">
        <f t="shared" si="300"/>
        <v>8.793733146812686</v>
      </c>
      <c r="I3848" s="4">
        <f t="shared" si="301"/>
        <v>1.3383424542375568</v>
      </c>
      <c r="N3848" s="3">
        <f t="shared" si="302"/>
        <v>-0.58109404446694812</v>
      </c>
      <c r="O3848" s="3">
        <f t="shared" si="303"/>
        <v>-0.58109404446694812</v>
      </c>
      <c r="P3848" s="4">
        <f t="shared" si="304"/>
        <v>4.3497097668860487</v>
      </c>
    </row>
    <row r="3849" spans="1:16" x14ac:dyDescent="0.35">
      <c r="A3849" s="4">
        <v>8.7233560090699006E-2</v>
      </c>
      <c r="B3849" s="4">
        <v>15.5216202401232</v>
      </c>
      <c r="C3849" s="4">
        <v>4.0551757812004796</v>
      </c>
      <c r="E3849" s="4">
        <v>10.97815416986745</v>
      </c>
      <c r="F3849" s="4">
        <v>6.3666425415282699</v>
      </c>
      <c r="H3849" s="4">
        <f t="shared" si="300"/>
        <v>12.54933223019351</v>
      </c>
      <c r="I3849" s="4">
        <f t="shared" si="301"/>
        <v>1.5711780603260603</v>
      </c>
      <c r="N3849" s="3">
        <f t="shared" si="302"/>
        <v>-0.20065379963332353</v>
      </c>
      <c r="O3849" s="3">
        <f t="shared" si="303"/>
        <v>-0.20065379963332353</v>
      </c>
      <c r="P3849" s="4">
        <f t="shared" si="304"/>
        <v>4.2558295808338027</v>
      </c>
    </row>
    <row r="3850" spans="1:16" x14ac:dyDescent="0.35">
      <c r="A3850" s="4">
        <v>8.7256235827660497E-2</v>
      </c>
      <c r="B3850" s="4">
        <v>-14.12275201897935</v>
      </c>
      <c r="C3850" s="4">
        <v>3.9761352539199102</v>
      </c>
      <c r="E3850" s="4">
        <v>-8.9034712010810644</v>
      </c>
      <c r="F3850" s="4">
        <v>6.3782649363659605</v>
      </c>
      <c r="H3850" s="4">
        <f t="shared" si="300"/>
        <v>-11.660001699327612</v>
      </c>
      <c r="I3850" s="4">
        <f t="shared" si="301"/>
        <v>2.7565304982465477</v>
      </c>
      <c r="N3850" s="3">
        <f t="shared" si="302"/>
        <v>-0.10518153537858708</v>
      </c>
      <c r="O3850" s="3">
        <f t="shared" si="303"/>
        <v>-0.10518153537858708</v>
      </c>
      <c r="P3850" s="4">
        <f t="shared" si="304"/>
        <v>4.0813167892984969</v>
      </c>
    </row>
    <row r="3851" spans="1:16" x14ac:dyDescent="0.35">
      <c r="A3851" s="4">
        <v>8.7278911564621905E-2</v>
      </c>
      <c r="B3851" s="4">
        <v>-12.569161119491799</v>
      </c>
      <c r="C3851" s="4">
        <v>3.9642333984395601</v>
      </c>
      <c r="E3851" s="4">
        <v>-7.4027114599112247</v>
      </c>
      <c r="F3851" s="4">
        <v>6.3838985366180445</v>
      </c>
      <c r="H3851" s="4">
        <f t="shared" si="300"/>
        <v>-9.9114832013013601</v>
      </c>
      <c r="I3851" s="4">
        <f t="shared" si="301"/>
        <v>2.5087717413901354</v>
      </c>
      <c r="N3851" s="3">
        <f t="shared" si="302"/>
        <v>-5.8904276734069096E-2</v>
      </c>
      <c r="O3851" s="3">
        <f t="shared" si="303"/>
        <v>-5.8904276734069096E-2</v>
      </c>
      <c r="P3851" s="4">
        <f t="shared" si="304"/>
        <v>4.0231376751736292</v>
      </c>
    </row>
    <row r="3852" spans="1:16" x14ac:dyDescent="0.35">
      <c r="A3852" s="4">
        <v>8.7301587301583397E-2</v>
      </c>
      <c r="B3852" s="4">
        <v>16.750422202274351</v>
      </c>
      <c r="C3852" s="4">
        <v>3.5369873047613298</v>
      </c>
      <c r="E3852" s="4">
        <v>10.955671097609351</v>
      </c>
      <c r="F3852" s="4">
        <v>6.3934770888503101</v>
      </c>
      <c r="H3852" s="4">
        <f t="shared" si="300"/>
        <v>13.471040379396356</v>
      </c>
      <c r="I3852" s="4">
        <f t="shared" si="301"/>
        <v>2.5153692817870059</v>
      </c>
      <c r="N3852" s="3">
        <f t="shared" si="302"/>
        <v>1.9778824525840136E-2</v>
      </c>
      <c r="O3852" s="3">
        <f t="shared" si="303"/>
        <v>1.9778824525840136E-2</v>
      </c>
      <c r="P3852" s="4">
        <f t="shared" si="304"/>
        <v>3.5172084802354897</v>
      </c>
    </row>
    <row r="3853" spans="1:16" x14ac:dyDescent="0.35">
      <c r="A3853" s="4">
        <v>8.7324263038544805E-2</v>
      </c>
      <c r="B3853" s="4">
        <v>9.0673693485014208</v>
      </c>
      <c r="C3853" s="4">
        <v>2.4121093751943801</v>
      </c>
      <c r="E3853" s="4">
        <v>6.6366009627965106</v>
      </c>
      <c r="F3853" s="4">
        <v>6.4302412183630206</v>
      </c>
      <c r="H3853" s="4">
        <f t="shared" si="300"/>
        <v>6.2050297998275781</v>
      </c>
      <c r="I3853" s="4">
        <f t="shared" si="301"/>
        <v>0.4315711629689325</v>
      </c>
      <c r="N3853" s="3">
        <f t="shared" si="302"/>
        <v>0.32177808861471241</v>
      </c>
      <c r="O3853" s="3">
        <f t="shared" si="303"/>
        <v>0.32177808861471241</v>
      </c>
      <c r="P3853" s="4">
        <f t="shared" si="304"/>
        <v>2.0903312865796675</v>
      </c>
    </row>
    <row r="3854" spans="1:16" x14ac:dyDescent="0.35">
      <c r="A3854" s="4">
        <v>8.7346938775506297E-2</v>
      </c>
      <c r="B3854" s="4">
        <v>-18.646018563153149</v>
      </c>
      <c r="C3854" s="4">
        <v>1.20788574239559</v>
      </c>
      <c r="E3854" s="4">
        <v>-13.0280287483255</v>
      </c>
      <c r="F3854" s="4">
        <v>6.4251804176671552</v>
      </c>
      <c r="H3854" s="4">
        <f t="shared" si="300"/>
        <v>-12.737702337058366</v>
      </c>
      <c r="I3854" s="4">
        <f t="shared" si="301"/>
        <v>0.29032641126713443</v>
      </c>
      <c r="N3854" s="3">
        <f t="shared" si="302"/>
        <v>0.28020609694485893</v>
      </c>
      <c r="O3854" s="3">
        <f t="shared" si="303"/>
        <v>0.28020609694485893</v>
      </c>
      <c r="P3854" s="4">
        <f t="shared" si="304"/>
        <v>0.92767964545073101</v>
      </c>
    </row>
    <row r="3855" spans="1:16" x14ac:dyDescent="0.35">
      <c r="A3855" s="4">
        <v>8.7369614512467705E-2</v>
      </c>
      <c r="B3855" s="4">
        <v>-5.1692900296881001</v>
      </c>
      <c r="C3855" s="4">
        <v>0.58746337901346202</v>
      </c>
      <c r="E3855" s="4">
        <v>-4.2577559068157456</v>
      </c>
      <c r="F3855" s="4">
        <v>6.4167716682590052</v>
      </c>
      <c r="H3855" s="4">
        <f t="shared" si="300"/>
        <v>-2.7546804682308585</v>
      </c>
      <c r="I3855" s="4">
        <f t="shared" si="301"/>
        <v>1.503075438584887</v>
      </c>
      <c r="N3855" s="3">
        <f t="shared" si="302"/>
        <v>0.21113235123598639</v>
      </c>
      <c r="O3855" s="3">
        <f t="shared" si="303"/>
        <v>0.21113235123598639</v>
      </c>
      <c r="P3855" s="4">
        <f t="shared" si="304"/>
        <v>0.37633102777747562</v>
      </c>
    </row>
    <row r="3856" spans="1:16" x14ac:dyDescent="0.35">
      <c r="A3856" s="4">
        <v>8.7392290249429197E-2</v>
      </c>
      <c r="B3856" s="4">
        <v>19.72669444517955</v>
      </c>
      <c r="C3856" s="4">
        <v>0.36163330082027401</v>
      </c>
      <c r="E3856" s="4">
        <v>12.508405120487051</v>
      </c>
      <c r="F3856" s="4">
        <v>6.4221131640660651</v>
      </c>
      <c r="H3856" s="4">
        <f t="shared" si="300"/>
        <v>12.532651701331991</v>
      </c>
      <c r="I3856" s="4">
        <f t="shared" si="301"/>
        <v>2.4246580844939913E-2</v>
      </c>
      <c r="N3856" s="3">
        <f t="shared" si="302"/>
        <v>0.25501011535680346</v>
      </c>
      <c r="O3856" s="3">
        <f t="shared" si="303"/>
        <v>0.25501011535680346</v>
      </c>
      <c r="P3856" s="4">
        <f t="shared" si="304"/>
        <v>0.10662318546347055</v>
      </c>
    </row>
    <row r="3857" spans="1:16" x14ac:dyDescent="0.35">
      <c r="A3857" s="4">
        <v>8.7414965986390605E-2</v>
      </c>
      <c r="B3857" s="4">
        <v>1.0452879331591274</v>
      </c>
      <c r="C3857" s="4">
        <v>9.1552734985698991E-3</v>
      </c>
      <c r="E3857" s="4">
        <v>3.8352265755575043E-2</v>
      </c>
      <c r="F3857" s="4">
        <v>6.4308482318418347</v>
      </c>
      <c r="H3857" s="4">
        <f t="shared" si="300"/>
        <v>-5.4273560792868505E-2</v>
      </c>
      <c r="I3857" s="4">
        <f t="shared" si="301"/>
        <v>9.2625826548443549E-2</v>
      </c>
      <c r="N3857" s="3">
        <f t="shared" si="302"/>
        <v>0.32676440615639396</v>
      </c>
      <c r="O3857" s="3">
        <f t="shared" si="303"/>
        <v>0.32676440615639396</v>
      </c>
      <c r="P3857" s="4">
        <f t="shared" si="304"/>
        <v>0.31760913265782409</v>
      </c>
    </row>
    <row r="3858" spans="1:16" x14ac:dyDescent="0.35">
      <c r="A3858" s="4">
        <v>8.7437641723352097E-2</v>
      </c>
      <c r="B3858" s="4">
        <v>-19.9452191270572</v>
      </c>
      <c r="C3858" s="4">
        <v>-0.15411376950296199</v>
      </c>
      <c r="E3858" s="4">
        <v>-7.55134798444114</v>
      </c>
      <c r="F3858" s="4">
        <v>6.4177606038904607</v>
      </c>
      <c r="H3858" s="4">
        <f t="shared" si="300"/>
        <v>-12.007996944275972</v>
      </c>
      <c r="I3858" s="4">
        <f t="shared" si="301"/>
        <v>4.4566489598348316</v>
      </c>
      <c r="N3858" s="3">
        <f t="shared" si="302"/>
        <v>0.21925597164776692</v>
      </c>
      <c r="O3858" s="3">
        <f t="shared" si="303"/>
        <v>0.21925597164776692</v>
      </c>
      <c r="P3858" s="4">
        <f t="shared" si="304"/>
        <v>0.37336974115072891</v>
      </c>
    </row>
    <row r="3859" spans="1:16" x14ac:dyDescent="0.35">
      <c r="A3859" s="4">
        <v>8.7460317460313505E-2</v>
      </c>
      <c r="B3859" s="4">
        <v>3.1243982613951404</v>
      </c>
      <c r="C3859" s="4">
        <v>0.380249023344917</v>
      </c>
      <c r="E3859" s="4">
        <v>2.7610117765623752</v>
      </c>
      <c r="F3859" s="4">
        <v>6.4065758241152899</v>
      </c>
      <c r="H3859" s="4">
        <f t="shared" si="300"/>
        <v>2.819306717310635</v>
      </c>
      <c r="I3859" s="4">
        <f t="shared" si="301"/>
        <v>5.8294940748259805E-2</v>
      </c>
      <c r="N3859" s="3">
        <f t="shared" si="302"/>
        <v>0.127378500159428</v>
      </c>
      <c r="O3859" s="3">
        <f t="shared" si="303"/>
        <v>0.127378500159428</v>
      </c>
      <c r="P3859" s="4">
        <f t="shared" si="304"/>
        <v>0.25287052318548897</v>
      </c>
    </row>
    <row r="3860" spans="1:16" x14ac:dyDescent="0.35">
      <c r="A3860" s="4">
        <v>8.7482993197274997E-2</v>
      </c>
      <c r="B3860" s="4">
        <v>19.292042031602001</v>
      </c>
      <c r="C3860" s="4">
        <v>1.30249023421521</v>
      </c>
      <c r="E3860" s="4">
        <v>11.950948588461349</v>
      </c>
      <c r="F3860" s="4">
        <v>6.4260678166393399</v>
      </c>
      <c r="H3860" s="4">
        <f t="shared" si="300"/>
        <v>12.788269753487246</v>
      </c>
      <c r="I3860" s="4">
        <f t="shared" si="301"/>
        <v>0.83732116502589626</v>
      </c>
      <c r="N3860" s="3">
        <f t="shared" si="302"/>
        <v>0.28749564357917673</v>
      </c>
      <c r="O3860" s="3">
        <f t="shared" si="303"/>
        <v>0.28749564357917673</v>
      </c>
      <c r="P3860" s="4">
        <f t="shared" si="304"/>
        <v>1.0149945906360334</v>
      </c>
    </row>
    <row r="3861" spans="1:16" x14ac:dyDescent="0.35">
      <c r="A3861" s="4">
        <v>8.7505668934236405E-2</v>
      </c>
      <c r="B3861" s="4">
        <v>-9.0673634587219887</v>
      </c>
      <c r="C3861" s="4">
        <v>2.28881835920411</v>
      </c>
      <c r="E3861" s="4">
        <v>-6.6904952211236051</v>
      </c>
      <c r="F3861" s="4">
        <v>6.4310507120039553</v>
      </c>
      <c r="H3861" s="4">
        <f t="shared" si="300"/>
        <v>-6.2692146006515044</v>
      </c>
      <c r="I3861" s="4">
        <f t="shared" si="301"/>
        <v>0.42128062047210069</v>
      </c>
      <c r="N3861" s="3">
        <f t="shared" si="302"/>
        <v>0.32842768122270172</v>
      </c>
      <c r="O3861" s="3">
        <f t="shared" si="303"/>
        <v>0.32842768122270172</v>
      </c>
      <c r="P3861" s="4">
        <f t="shared" si="304"/>
        <v>1.9603906779814082</v>
      </c>
    </row>
    <row r="3862" spans="1:16" x14ac:dyDescent="0.35">
      <c r="A3862" s="4">
        <v>8.7528344671197897E-2</v>
      </c>
      <c r="B3862" s="4">
        <v>-16.750425802381901</v>
      </c>
      <c r="C3862" s="4">
        <v>3.2815551756092498</v>
      </c>
      <c r="E3862" s="4">
        <v>-7.6017520313553657</v>
      </c>
      <c r="F3862" s="4">
        <v>6.4305890795496552</v>
      </c>
      <c r="H3862" s="4">
        <f t="shared" si="300"/>
        <v>-13.180830132148319</v>
      </c>
      <c r="I3862" s="4">
        <f t="shared" si="301"/>
        <v>5.5790781007929535</v>
      </c>
      <c r="N3862" s="3">
        <f t="shared" si="302"/>
        <v>0.32463559738103298</v>
      </c>
      <c r="O3862" s="3">
        <f t="shared" si="303"/>
        <v>0.32463559738103298</v>
      </c>
      <c r="P3862" s="4">
        <f t="shared" si="304"/>
        <v>2.9569195782282169</v>
      </c>
    </row>
    <row r="3863" spans="1:16" x14ac:dyDescent="0.35">
      <c r="A3863" s="4">
        <v>8.7551020408159305E-2</v>
      </c>
      <c r="B3863" s="4">
        <v>12.569155982494902</v>
      </c>
      <c r="C3863" s="4">
        <v>3.48022460934058</v>
      </c>
      <c r="E3863" s="4">
        <v>9.3909424490225355</v>
      </c>
      <c r="F3863" s="4">
        <v>6.4331412159527801</v>
      </c>
      <c r="H3863" s="4">
        <f t="shared" si="300"/>
        <v>9.7252993692114593</v>
      </c>
      <c r="I3863" s="4">
        <f t="shared" si="301"/>
        <v>0.33435692018892382</v>
      </c>
      <c r="N3863" s="3">
        <f t="shared" si="302"/>
        <v>0.34560014423183416</v>
      </c>
      <c r="O3863" s="3">
        <f t="shared" si="303"/>
        <v>0.34560014423183416</v>
      </c>
      <c r="P3863" s="4">
        <f t="shared" si="304"/>
        <v>3.1346244651087458</v>
      </c>
    </row>
    <row r="3864" spans="1:16" x14ac:dyDescent="0.35">
      <c r="A3864" s="4">
        <v>8.7573696145120797E-2</v>
      </c>
      <c r="B3864" s="4">
        <v>14.12275669313475</v>
      </c>
      <c r="C3864" s="4">
        <v>2.5665283204708098</v>
      </c>
      <c r="E3864" s="4">
        <v>9.9453455655281857</v>
      </c>
      <c r="F3864" s="4">
        <v>6.4699009285146154</v>
      </c>
      <c r="H3864" s="4">
        <f t="shared" si="300"/>
        <v>10.554938739953709</v>
      </c>
      <c r="I3864" s="4">
        <f t="shared" si="301"/>
        <v>0.60959317442552319</v>
      </c>
      <c r="N3864" s="3">
        <f t="shared" si="302"/>
        <v>0.64756312523903059</v>
      </c>
      <c r="O3864" s="3">
        <f t="shared" si="303"/>
        <v>0.64756312523903059</v>
      </c>
      <c r="P3864" s="4">
        <f t="shared" si="304"/>
        <v>1.9189651952317792</v>
      </c>
    </row>
    <row r="3865" spans="1:16" x14ac:dyDescent="0.35">
      <c r="A3865" s="4">
        <v>8.7596371882082205E-2</v>
      </c>
      <c r="B3865" s="4">
        <v>-15.521616080265151</v>
      </c>
      <c r="C3865" s="4">
        <v>1.7053222657746001</v>
      </c>
      <c r="E3865" s="4">
        <v>-10.398617317554764</v>
      </c>
      <c r="F3865" s="4">
        <v>6.4674110925252899</v>
      </c>
      <c r="H3865" s="4">
        <f t="shared" si="300"/>
        <v>-10.818261101464142</v>
      </c>
      <c r="I3865" s="4">
        <f t="shared" si="301"/>
        <v>0.41964378390937718</v>
      </c>
      <c r="N3865" s="3">
        <f t="shared" si="302"/>
        <v>0.62711034568339541</v>
      </c>
      <c r="O3865" s="3">
        <f t="shared" si="303"/>
        <v>0.62711034568339541</v>
      </c>
      <c r="P3865" s="4">
        <f t="shared" si="304"/>
        <v>1.0782119200912046</v>
      </c>
    </row>
    <row r="3866" spans="1:16" x14ac:dyDescent="0.35">
      <c r="A3866" s="4">
        <v>8.7619047619043697E-2</v>
      </c>
      <c r="B3866" s="4">
        <v>-10.87785535229335</v>
      </c>
      <c r="C3866" s="4">
        <v>1.4566040039494601</v>
      </c>
      <c r="E3866" s="4">
        <v>-7.5392816583799851</v>
      </c>
      <c r="F3866" s="4">
        <v>6.4599308105794293</v>
      </c>
      <c r="H3866" s="4">
        <f t="shared" si="300"/>
        <v>-7.4221346241115294</v>
      </c>
      <c r="I3866" s="4">
        <f t="shared" si="301"/>
        <v>0.11714703426845574</v>
      </c>
      <c r="N3866" s="3">
        <f t="shared" si="302"/>
        <v>0.56566350408073618</v>
      </c>
      <c r="O3866" s="3">
        <f t="shared" si="303"/>
        <v>0.56566350408073618</v>
      </c>
      <c r="P3866" s="4">
        <f t="shared" si="304"/>
        <v>0.89094049986872392</v>
      </c>
    </row>
    <row r="3867" spans="1:16" x14ac:dyDescent="0.35">
      <c r="A3867" s="4">
        <v>8.7641723356005105E-2</v>
      </c>
      <c r="B3867" s="4">
        <v>17.795707079205549</v>
      </c>
      <c r="C3867" s="4">
        <v>1.1535644531776399</v>
      </c>
      <c r="E3867" s="4">
        <v>11.316696176094151</v>
      </c>
      <c r="F3867" s="4">
        <v>6.4581886250439098</v>
      </c>
      <c r="H3867" s="4">
        <f t="shared" si="300"/>
        <v>11.989832245475647</v>
      </c>
      <c r="I3867" s="4">
        <f t="shared" si="301"/>
        <v>0.67313606938149562</v>
      </c>
      <c r="N3867" s="3">
        <f t="shared" si="302"/>
        <v>0.55135230573041838</v>
      </c>
      <c r="O3867" s="3">
        <f t="shared" si="303"/>
        <v>0.55135230573041838</v>
      </c>
      <c r="P3867" s="4">
        <f t="shared" si="304"/>
        <v>0.60221214744722151</v>
      </c>
    </row>
    <row r="3868" spans="1:16" x14ac:dyDescent="0.35">
      <c r="A3868" s="4">
        <v>8.7664399092966597E-2</v>
      </c>
      <c r="B3868" s="4">
        <v>7.1575395382126352</v>
      </c>
      <c r="C3868" s="4">
        <v>0.84991455083399803</v>
      </c>
      <c r="E3868" s="4">
        <v>3.9478744101949497</v>
      </c>
      <c r="F3868" s="4">
        <v>6.4787134960070905</v>
      </c>
      <c r="H3868" s="4">
        <f t="shared" si="300"/>
        <v>4.5109172195931668</v>
      </c>
      <c r="I3868" s="4">
        <f t="shared" si="301"/>
        <v>0.56304280939821716</v>
      </c>
      <c r="N3868" s="3">
        <f t="shared" si="302"/>
        <v>0.71995403814071801</v>
      </c>
      <c r="O3868" s="3">
        <f t="shared" si="303"/>
        <v>0.71995403814071801</v>
      </c>
      <c r="P3868" s="4">
        <f t="shared" si="304"/>
        <v>0.12996051269328002</v>
      </c>
    </row>
    <row r="3869" spans="1:16" x14ac:dyDescent="0.35">
      <c r="A3869" s="4">
        <v>8.7687074829928005E-2</v>
      </c>
      <c r="B3869" s="4">
        <v>-19.292040291218598</v>
      </c>
      <c r="C3869" s="4">
        <v>1.1337280272944501</v>
      </c>
      <c r="E3869" s="4">
        <v>-13.570919886762049</v>
      </c>
      <c r="F3869" s="4">
        <v>6.4694640251644504</v>
      </c>
      <c r="H3869" s="4">
        <f t="shared" si="300"/>
        <v>-12.987773743958572</v>
      </c>
      <c r="I3869" s="4">
        <f t="shared" si="301"/>
        <v>0.58314614280347676</v>
      </c>
      <c r="N3869" s="3">
        <f t="shared" si="302"/>
        <v>0.6439741788400094</v>
      </c>
      <c r="O3869" s="3">
        <f t="shared" si="303"/>
        <v>0.6439741788400094</v>
      </c>
      <c r="P3869" s="4">
        <f t="shared" si="304"/>
        <v>0.4897538484544407</v>
      </c>
    </row>
    <row r="3870" spans="1:16" x14ac:dyDescent="0.35">
      <c r="A3870" s="4">
        <v>8.7709750566889497E-2</v>
      </c>
      <c r="B3870" s="4">
        <v>-3.1244049031046752</v>
      </c>
      <c r="C3870" s="4">
        <v>2.0227050779705702</v>
      </c>
      <c r="E3870" s="4">
        <v>-2.2498160996451144</v>
      </c>
      <c r="F3870" s="4">
        <v>6.4623503036503003</v>
      </c>
      <c r="H3870" s="4">
        <f t="shared" si="300"/>
        <v>-1.8624512350997271</v>
      </c>
      <c r="I3870" s="4">
        <f t="shared" si="301"/>
        <v>0.38736486454538732</v>
      </c>
      <c r="N3870" s="3">
        <f t="shared" si="302"/>
        <v>0.58553845111623004</v>
      </c>
      <c r="O3870" s="3">
        <f t="shared" si="303"/>
        <v>0.58553845111623004</v>
      </c>
      <c r="P3870" s="4">
        <f t="shared" si="304"/>
        <v>1.4371666268543402</v>
      </c>
    </row>
    <row r="3871" spans="1:16" x14ac:dyDescent="0.35">
      <c r="A3871" s="4">
        <v>8.7732426303850905E-2</v>
      </c>
      <c r="B3871" s="4">
        <v>19.945218775133199</v>
      </c>
      <c r="C3871" s="4">
        <v>3.2009887693265702</v>
      </c>
      <c r="E3871" s="4">
        <v>13.032074341247249</v>
      </c>
      <c r="F3871" s="4">
        <v>6.4763330699899804</v>
      </c>
      <c r="H3871" s="4">
        <f t="shared" si="300"/>
        <v>15.439477731588541</v>
      </c>
      <c r="I3871" s="4">
        <f t="shared" si="301"/>
        <v>2.4074033903412921</v>
      </c>
      <c r="N3871" s="3">
        <f t="shared" si="302"/>
        <v>0.70040000776073286</v>
      </c>
      <c r="O3871" s="3">
        <f t="shared" si="303"/>
        <v>0.70040000776073286</v>
      </c>
      <c r="P3871" s="4">
        <f t="shared" si="304"/>
        <v>2.5005887615658375</v>
      </c>
    </row>
    <row r="3872" spans="1:16" x14ac:dyDescent="0.35">
      <c r="A3872" s="4">
        <v>8.7755102040812397E-2</v>
      </c>
      <c r="B3872" s="4">
        <v>-1.0452812180494486</v>
      </c>
      <c r="C3872" s="4">
        <v>4.0115356443904497</v>
      </c>
      <c r="E3872" s="4">
        <v>-1.6422424133645019</v>
      </c>
      <c r="F3872" s="4">
        <v>6.5008878504299448</v>
      </c>
      <c r="H3872" s="4">
        <f t="shared" si="300"/>
        <v>-1.4591212666155475</v>
      </c>
      <c r="I3872" s="4">
        <f t="shared" si="301"/>
        <v>0.18312114674895441</v>
      </c>
      <c r="N3872" s="3">
        <f t="shared" si="302"/>
        <v>0.90210546688684357</v>
      </c>
      <c r="O3872" s="3">
        <f t="shared" si="303"/>
        <v>0.90210546688684357</v>
      </c>
      <c r="P3872" s="4">
        <f t="shared" si="304"/>
        <v>3.1094301775036062</v>
      </c>
    </row>
    <row r="3873" spans="1:16" x14ac:dyDescent="0.35">
      <c r="A3873" s="4">
        <v>8.7777777777773805E-2</v>
      </c>
      <c r="B3873" s="4">
        <v>-19.726695497095701</v>
      </c>
      <c r="C3873" s="4">
        <v>3.9117431640798799</v>
      </c>
      <c r="E3873" s="4">
        <v>-13.044439482801099</v>
      </c>
      <c r="F3873" s="4">
        <v>6.5030545030769105</v>
      </c>
      <c r="H3873" s="4">
        <f t="shared" si="300"/>
        <v>-15.830486428592902</v>
      </c>
      <c r="I3873" s="4">
        <f t="shared" si="301"/>
        <v>2.7860469457918029</v>
      </c>
      <c r="N3873" s="3">
        <f t="shared" si="302"/>
        <v>0.91990345404423368</v>
      </c>
      <c r="O3873" s="3">
        <f t="shared" si="303"/>
        <v>0.91990345404423368</v>
      </c>
      <c r="P3873" s="4">
        <f t="shared" si="304"/>
        <v>2.991839710035646</v>
      </c>
    </row>
    <row r="3874" spans="1:16" x14ac:dyDescent="0.35">
      <c r="A3874" s="4">
        <v>8.7800453514735297E-2</v>
      </c>
      <c r="B3874" s="4">
        <v>5.1692835344887751</v>
      </c>
      <c r="C3874" s="4">
        <v>3.4432983399253398</v>
      </c>
      <c r="E3874" s="4">
        <v>4.7517333508470099</v>
      </c>
      <c r="F3874" s="4">
        <v>6.5034615179583453</v>
      </c>
      <c r="H3874" s="4">
        <f t="shared" si="300"/>
        <v>4.7957570340981519</v>
      </c>
      <c r="I3874" s="4">
        <f t="shared" si="301"/>
        <v>4.4023683251142032E-2</v>
      </c>
      <c r="N3874" s="3">
        <f t="shared" si="302"/>
        <v>0.92324688135492328</v>
      </c>
      <c r="O3874" s="3">
        <f t="shared" si="303"/>
        <v>0.92324688135492328</v>
      </c>
      <c r="P3874" s="4">
        <f t="shared" si="304"/>
        <v>2.5200514585704168</v>
      </c>
    </row>
    <row r="3875" spans="1:16" x14ac:dyDescent="0.35">
      <c r="A3875" s="4">
        <v>8.7823129251696705E-2</v>
      </c>
      <c r="B3875" s="4">
        <v>18.646020972935801</v>
      </c>
      <c r="C3875" s="4">
        <v>3.1124877930263701</v>
      </c>
      <c r="E3875" s="4">
        <v>12.403267888303301</v>
      </c>
      <c r="F3875" s="4">
        <v>6.53245722663093</v>
      </c>
      <c r="H3875" s="4">
        <f t="shared" si="300"/>
        <v>14.01258449077606</v>
      </c>
      <c r="I3875" s="4">
        <f t="shared" si="301"/>
        <v>1.6093166024727594</v>
      </c>
      <c r="N3875" s="3">
        <f t="shared" si="302"/>
        <v>1.161432384368899</v>
      </c>
      <c r="O3875" s="3">
        <f t="shared" si="303"/>
        <v>1.161432384368899</v>
      </c>
      <c r="P3875" s="4">
        <f t="shared" si="304"/>
        <v>1.9510554086574712</v>
      </c>
    </row>
    <row r="3876" spans="1:16" x14ac:dyDescent="0.35">
      <c r="A3876" s="4">
        <v>8.7845804988658197E-2</v>
      </c>
      <c r="B3876" s="4">
        <v>-9.0673633570838401</v>
      </c>
      <c r="C3876" s="4">
        <v>2.4746704102673398</v>
      </c>
      <c r="E3876" s="4">
        <v>-7.8915230328255701</v>
      </c>
      <c r="F3876" s="4">
        <v>6.5376576095504504</v>
      </c>
      <c r="H3876" s="4">
        <f t="shared" si="300"/>
        <v>-7.4594943588242639</v>
      </c>
      <c r="I3876" s="4">
        <f t="shared" si="301"/>
        <v>0.43202867400130618</v>
      </c>
      <c r="N3876" s="3">
        <f t="shared" si="302"/>
        <v>1.2041509754382871</v>
      </c>
      <c r="O3876" s="3">
        <f t="shared" si="303"/>
        <v>1.2041509754382871</v>
      </c>
      <c r="P3876" s="4">
        <f t="shared" si="304"/>
        <v>1.2705194348290527</v>
      </c>
    </row>
    <row r="3877" spans="1:16" x14ac:dyDescent="0.35">
      <c r="A3877" s="4">
        <v>8.7868480725619605E-2</v>
      </c>
      <c r="B3877" s="4">
        <v>-16.750425864604303</v>
      </c>
      <c r="C3877" s="4">
        <v>1.5261840821964501</v>
      </c>
      <c r="E3877" s="4">
        <v>-7.9032565880923702</v>
      </c>
      <c r="F3877" s="4">
        <v>6.5305346667102899</v>
      </c>
      <c r="H3877" s="4">
        <f t="shared" si="300"/>
        <v>-11.026875793130602</v>
      </c>
      <c r="I3877" s="4">
        <f t="shared" si="301"/>
        <v>3.1236192050382314</v>
      </c>
      <c r="N3877" s="3">
        <f t="shared" si="302"/>
        <v>1.1456394990511787</v>
      </c>
      <c r="O3877" s="3">
        <f t="shared" si="303"/>
        <v>1.1456394990511787</v>
      </c>
      <c r="P3877" s="4">
        <f t="shared" si="304"/>
        <v>0.3805445831452714</v>
      </c>
    </row>
    <row r="3878" spans="1:16" x14ac:dyDescent="0.35">
      <c r="A3878" s="4">
        <v>8.7891156462581096E-2</v>
      </c>
      <c r="B3878" s="4">
        <v>12.569155893709599</v>
      </c>
      <c r="C3878" s="4">
        <v>0.83007812512124002</v>
      </c>
      <c r="E3878" s="4">
        <v>9.0573930469135462</v>
      </c>
      <c r="F3878" s="4">
        <v>6.5208603116449799</v>
      </c>
      <c r="H3878" s="4">
        <f t="shared" si="300"/>
        <v>8.9331824604113201</v>
      </c>
      <c r="I3878" s="4">
        <f t="shared" si="301"/>
        <v>0.12421058650222605</v>
      </c>
      <c r="N3878" s="3">
        <f t="shared" si="302"/>
        <v>1.0661694245795945</v>
      </c>
      <c r="O3878" s="3">
        <f t="shared" si="303"/>
        <v>1.0661694245795945</v>
      </c>
      <c r="P3878" s="4">
        <f t="shared" si="304"/>
        <v>0.2360912994583545</v>
      </c>
    </row>
    <row r="3879" spans="1:16" x14ac:dyDescent="0.35">
      <c r="A3879" s="4">
        <v>8.7913832199542505E-2</v>
      </c>
      <c r="B3879" s="4">
        <v>14.122756773795249</v>
      </c>
      <c r="C3879" s="4">
        <v>0.45104980475351503</v>
      </c>
      <c r="E3879" s="4">
        <v>9.0141641877179808</v>
      </c>
      <c r="F3879" s="4">
        <v>6.5412441055879906</v>
      </c>
      <c r="H3879" s="4">
        <f t="shared" si="300"/>
        <v>8.2541235140032381</v>
      </c>
      <c r="I3879" s="4">
        <f t="shared" si="301"/>
        <v>0.76004067371474271</v>
      </c>
      <c r="N3879" s="3">
        <f t="shared" si="302"/>
        <v>1.2336122785712862</v>
      </c>
      <c r="O3879" s="3">
        <f t="shared" si="303"/>
        <v>1.2336122785712862</v>
      </c>
      <c r="P3879" s="4">
        <f t="shared" si="304"/>
        <v>0.78256247381777122</v>
      </c>
    </row>
    <row r="3880" spans="1:16" x14ac:dyDescent="0.35">
      <c r="A3880" s="4">
        <v>8.7936507936503996E-2</v>
      </c>
      <c r="B3880" s="4">
        <v>-16.750422086115698</v>
      </c>
      <c r="C3880" s="4">
        <v>0.41351318360028799</v>
      </c>
      <c r="E3880" s="4">
        <v>-11.6216093909261</v>
      </c>
      <c r="F3880" s="4">
        <v>6.5285465639863105</v>
      </c>
      <c r="H3880" s="4">
        <f t="shared" si="300"/>
        <v>-10.462221681332107</v>
      </c>
      <c r="I3880" s="4">
        <f t="shared" si="301"/>
        <v>1.1593877095939931</v>
      </c>
      <c r="N3880" s="3">
        <f t="shared" si="302"/>
        <v>1.1293082118009994</v>
      </c>
      <c r="O3880" s="3">
        <f t="shared" si="303"/>
        <v>1.1293082118009994</v>
      </c>
      <c r="P3880" s="4">
        <f t="shared" si="304"/>
        <v>0.71579502820071139</v>
      </c>
    </row>
    <row r="3881" spans="1:16" x14ac:dyDescent="0.35">
      <c r="A3881" s="4">
        <v>8.7959183673465405E-2</v>
      </c>
      <c r="B3881" s="4">
        <v>-9.0673695383768944</v>
      </c>
      <c r="C3881" s="4">
        <v>0.85632324211017496</v>
      </c>
      <c r="E3881" s="4">
        <v>-7.69282311850339</v>
      </c>
      <c r="F3881" s="4">
        <v>6.5158068327885807</v>
      </c>
      <c r="H3881" s="4">
        <f t="shared" si="300"/>
        <v>-6.1312639512797444</v>
      </c>
      <c r="I3881" s="4">
        <f t="shared" si="301"/>
        <v>1.5615591672236455</v>
      </c>
      <c r="N3881" s="3">
        <f t="shared" si="302"/>
        <v>1.0246575782242064</v>
      </c>
      <c r="O3881" s="3">
        <f t="shared" si="303"/>
        <v>1.0246575782242064</v>
      </c>
      <c r="P3881" s="4">
        <f t="shared" si="304"/>
        <v>0.16833433611403148</v>
      </c>
    </row>
    <row r="3882" spans="1:16" x14ac:dyDescent="0.35">
      <c r="A3882" s="4">
        <v>8.7981859410426896E-2</v>
      </c>
      <c r="B3882" s="4">
        <v>18.646018486739148</v>
      </c>
      <c r="C3882" s="4">
        <v>1.42395019521338</v>
      </c>
      <c r="E3882" s="4">
        <v>12.069074229818799</v>
      </c>
      <c r="F3882" s="4">
        <v>6.5140367995459947</v>
      </c>
      <c r="H3882" s="4">
        <f t="shared" si="300"/>
        <v>12.707365305422053</v>
      </c>
      <c r="I3882" s="4">
        <f t="shared" si="301"/>
        <v>0.63829107560325404</v>
      </c>
      <c r="N3882" s="3">
        <f t="shared" si="302"/>
        <v>1.0101176246401287</v>
      </c>
      <c r="O3882" s="3">
        <f t="shared" si="303"/>
        <v>1.0101176246401287</v>
      </c>
      <c r="P3882" s="4">
        <f t="shared" si="304"/>
        <v>0.41383257057325129</v>
      </c>
    </row>
    <row r="3883" spans="1:16" x14ac:dyDescent="0.35">
      <c r="A3883" s="4">
        <v>8.8004535147388305E-2</v>
      </c>
      <c r="B3883" s="4">
        <v>5.1692902356502994</v>
      </c>
      <c r="C3883" s="4">
        <v>2.0016479491178698</v>
      </c>
      <c r="E3883" s="4">
        <v>2.7755232434337498</v>
      </c>
      <c r="F3883" s="4">
        <v>6.5337764115442951</v>
      </c>
      <c r="H3883" s="4">
        <f t="shared" si="300"/>
        <v>3.7484773282614801</v>
      </c>
      <c r="I3883" s="4">
        <f t="shared" si="301"/>
        <v>0.97295408482773027</v>
      </c>
      <c r="N3883" s="3">
        <f t="shared" si="302"/>
        <v>1.1722688404012844</v>
      </c>
      <c r="O3883" s="3">
        <f t="shared" si="303"/>
        <v>1.1722688404012844</v>
      </c>
      <c r="P3883" s="4">
        <f t="shared" si="304"/>
        <v>0.82937910871658538</v>
      </c>
    </row>
    <row r="3884" spans="1:16" x14ac:dyDescent="0.35">
      <c r="A3884" s="4">
        <v>8.8027210884349796E-2</v>
      </c>
      <c r="B3884" s="4">
        <v>-19.726694411842949</v>
      </c>
      <c r="C3884" s="4">
        <v>2.8634643553182602</v>
      </c>
      <c r="E3884" s="4">
        <v>-13.403279450496949</v>
      </c>
      <c r="F3884" s="4">
        <v>6.5292024374505946</v>
      </c>
      <c r="H3884" s="4">
        <f t="shared" si="300"/>
        <v>-14.922029929735126</v>
      </c>
      <c r="I3884" s="4">
        <f t="shared" si="301"/>
        <v>1.518750479238177</v>
      </c>
      <c r="N3884" s="3">
        <f t="shared" si="302"/>
        <v>1.1346958901215409</v>
      </c>
      <c r="O3884" s="3">
        <f t="shared" si="303"/>
        <v>1.1346958901215409</v>
      </c>
      <c r="P3884" s="4">
        <f t="shared" si="304"/>
        <v>1.7287684651967192</v>
      </c>
    </row>
    <row r="3885" spans="1:16" x14ac:dyDescent="0.35">
      <c r="A3885" s="4">
        <v>8.8049886621311205E-2</v>
      </c>
      <c r="B3885" s="4">
        <v>-1.0452881461432537</v>
      </c>
      <c r="C3885" s="4">
        <v>3.6740112303272099</v>
      </c>
      <c r="E3885" s="4">
        <v>-1.384577200429304</v>
      </c>
      <c r="F3885" s="4">
        <v>6.5272784392243999</v>
      </c>
      <c r="H3885" s="4">
        <f t="shared" si="300"/>
        <v>-0.72351936709403131</v>
      </c>
      <c r="I3885" s="4">
        <f t="shared" si="301"/>
        <v>0.66105783333527268</v>
      </c>
      <c r="N3885" s="3">
        <f t="shared" si="302"/>
        <v>1.1188911898302363</v>
      </c>
      <c r="O3885" s="3">
        <f t="shared" si="303"/>
        <v>1.1188911898302363</v>
      </c>
      <c r="P3885" s="4">
        <f t="shared" si="304"/>
        <v>2.5551200404969734</v>
      </c>
    </row>
    <row r="3886" spans="1:16" x14ac:dyDescent="0.35">
      <c r="A3886" s="4">
        <v>8.8072562358272696E-2</v>
      </c>
      <c r="B3886" s="4">
        <v>19.94521913821665</v>
      </c>
      <c r="C3886" s="4">
        <v>3.9852905272893899</v>
      </c>
      <c r="E3886" s="4">
        <v>13.225280148238351</v>
      </c>
      <c r="F3886" s="4">
        <v>6.55074504555565</v>
      </c>
      <c r="H3886" s="4">
        <f t="shared" si="300"/>
        <v>16.192824512336394</v>
      </c>
      <c r="I3886" s="4">
        <f t="shared" si="301"/>
        <v>2.9675443640980426</v>
      </c>
      <c r="N3886" s="3">
        <f t="shared" si="302"/>
        <v>1.3116578332033813</v>
      </c>
      <c r="O3886" s="3">
        <f t="shared" si="303"/>
        <v>1.3116578332033813</v>
      </c>
      <c r="P3886" s="4">
        <f t="shared" si="304"/>
        <v>2.6736326940860087</v>
      </c>
    </row>
    <row r="3887" spans="1:16" x14ac:dyDescent="0.35">
      <c r="A3887" s="4">
        <v>8.8095238095234105E-2</v>
      </c>
      <c r="B3887" s="4">
        <v>-3.1243980509165148</v>
      </c>
      <c r="C3887" s="4">
        <v>3.8156127929983801</v>
      </c>
      <c r="E3887" s="4">
        <v>-3.0270543662938749</v>
      </c>
      <c r="F3887" s="4">
        <v>6.5685737149644794</v>
      </c>
      <c r="H3887" s="4">
        <f t="shared" si="300"/>
        <v>-2.8014052840460355</v>
      </c>
      <c r="I3887" s="4">
        <f t="shared" si="301"/>
        <v>0.22564908224783942</v>
      </c>
      <c r="N3887" s="3">
        <f t="shared" si="302"/>
        <v>1.458111594315521</v>
      </c>
      <c r="O3887" s="3">
        <f t="shared" si="303"/>
        <v>1.458111594315521</v>
      </c>
      <c r="P3887" s="4">
        <f t="shared" si="304"/>
        <v>2.3575011986828591</v>
      </c>
    </row>
    <row r="3888" spans="1:16" x14ac:dyDescent="0.35">
      <c r="A3888" s="4">
        <v>8.8117913832195596E-2</v>
      </c>
      <c r="B3888" s="4">
        <v>-19.292042086801999</v>
      </c>
      <c r="C3888" s="4">
        <v>3.0880737305957999</v>
      </c>
      <c r="E3888" s="4">
        <v>-10.564656862300675</v>
      </c>
      <c r="F3888" s="4">
        <v>6.5663881996892099</v>
      </c>
      <c r="H3888" s="4">
        <f t="shared" si="300"/>
        <v>-14.708080815462701</v>
      </c>
      <c r="I3888" s="4">
        <f t="shared" si="301"/>
        <v>4.1434239531620261</v>
      </c>
      <c r="N3888" s="3">
        <f t="shared" si="302"/>
        <v>1.4401586599326148</v>
      </c>
      <c r="O3888" s="3">
        <f t="shared" si="303"/>
        <v>1.4401586599326148</v>
      </c>
      <c r="P3888" s="4">
        <f t="shared" si="304"/>
        <v>1.6479150706631851</v>
      </c>
    </row>
    <row r="3889" spans="1:16" x14ac:dyDescent="0.35">
      <c r="A3889" s="4">
        <v>8.8140589569157005E-2</v>
      </c>
      <c r="B3889" s="4">
        <v>7.1575330614490245</v>
      </c>
      <c r="C3889" s="4">
        <v>1.9891357423799001</v>
      </c>
      <c r="E3889" s="4">
        <v>4.7886601831050353</v>
      </c>
      <c r="F3889" s="4">
        <v>6.5607081952815047</v>
      </c>
      <c r="H3889" s="4">
        <f t="shared" si="300"/>
        <v>5.4918455963390125</v>
      </c>
      <c r="I3889" s="4">
        <f t="shared" si="301"/>
        <v>0.70318541323397721</v>
      </c>
      <c r="N3889" s="3">
        <f t="shared" si="302"/>
        <v>1.3935002139450532</v>
      </c>
      <c r="O3889" s="3">
        <f t="shared" si="303"/>
        <v>1.3935002139450532</v>
      </c>
      <c r="P3889" s="4">
        <f t="shared" si="304"/>
        <v>0.59563552843484691</v>
      </c>
    </row>
    <row r="3890" spans="1:16" x14ac:dyDescent="0.35">
      <c r="A3890" s="4">
        <v>8.8163265306118496E-2</v>
      </c>
      <c r="B3890" s="4">
        <v>17.79571022878855</v>
      </c>
      <c r="C3890" s="4">
        <v>1.16699218764394</v>
      </c>
      <c r="E3890" s="4">
        <v>11.447055517045101</v>
      </c>
      <c r="F3890" s="4">
        <v>6.5809007276581255</v>
      </c>
      <c r="H3890" s="4">
        <f t="shared" si="300"/>
        <v>11.724507881381589</v>
      </c>
      <c r="I3890" s="4">
        <f t="shared" si="301"/>
        <v>0.27745236433648834</v>
      </c>
      <c r="N3890" s="3">
        <f t="shared" si="302"/>
        <v>1.5593719481233879</v>
      </c>
      <c r="O3890" s="3">
        <f t="shared" si="303"/>
        <v>1.5593719481233879</v>
      </c>
      <c r="P3890" s="4">
        <f t="shared" si="304"/>
        <v>0.39237976047944789</v>
      </c>
    </row>
    <row r="3891" spans="1:16" x14ac:dyDescent="0.35">
      <c r="A3891" s="4">
        <v>8.8185941043079905E-2</v>
      </c>
      <c r="B3891" s="4">
        <v>-10.877849533931105</v>
      </c>
      <c r="C3891" s="4">
        <v>0.79223632819061096</v>
      </c>
      <c r="E3891" s="4">
        <v>-9.0955188558213802</v>
      </c>
      <c r="F3891" s="4">
        <v>6.5738761141343449</v>
      </c>
      <c r="H3891" s="4">
        <f t="shared" si="300"/>
        <v>-7.5416539454197933</v>
      </c>
      <c r="I3891" s="4">
        <f t="shared" si="301"/>
        <v>1.5538649104015869</v>
      </c>
      <c r="N3891" s="3">
        <f t="shared" si="302"/>
        <v>1.5016681987674558</v>
      </c>
      <c r="O3891" s="3">
        <f t="shared" si="303"/>
        <v>1.5016681987674558</v>
      </c>
      <c r="P3891" s="4">
        <f t="shared" si="304"/>
        <v>0.70943187057684487</v>
      </c>
    </row>
    <row r="3892" spans="1:16" x14ac:dyDescent="0.35">
      <c r="A3892" s="4">
        <v>8.8208616780041396E-2</v>
      </c>
      <c r="B3892" s="4">
        <v>-15.521620446129651</v>
      </c>
      <c r="C3892" s="4">
        <v>0.86791992186175004</v>
      </c>
      <c r="E3892" s="4">
        <v>-8.0101430453567701</v>
      </c>
      <c r="F3892" s="4">
        <v>6.5608348923960698</v>
      </c>
      <c r="H3892" s="4">
        <f t="shared" si="300"/>
        <v>-9.7912723441593723</v>
      </c>
      <c r="I3892" s="4">
        <f t="shared" si="301"/>
        <v>1.7811292988026022</v>
      </c>
      <c r="N3892" s="3">
        <f t="shared" si="302"/>
        <v>1.3945409685030414</v>
      </c>
      <c r="O3892" s="3">
        <f t="shared" si="303"/>
        <v>1.3945409685030414</v>
      </c>
      <c r="P3892" s="4">
        <f t="shared" si="304"/>
        <v>0.52662104664129139</v>
      </c>
    </row>
    <row r="3893" spans="1:16" x14ac:dyDescent="0.35">
      <c r="A3893" s="4">
        <v>8.8231292517002805E-2</v>
      </c>
      <c r="B3893" s="4">
        <v>14.12275178754405</v>
      </c>
      <c r="C3893" s="4">
        <v>1.56890869128352</v>
      </c>
      <c r="E3893" s="4">
        <v>9.4460835138705761</v>
      </c>
      <c r="F3893" s="4">
        <v>6.5513748971728543</v>
      </c>
      <c r="H3893" s="4">
        <f t="shared" si="300"/>
        <v>10.26429444368207</v>
      </c>
      <c r="I3893" s="4">
        <f t="shared" si="301"/>
        <v>0.81821092981149413</v>
      </c>
      <c r="N3893" s="3">
        <f t="shared" si="302"/>
        <v>1.3168317548330264</v>
      </c>
      <c r="O3893" s="3">
        <f t="shared" si="303"/>
        <v>1.3168317548330264</v>
      </c>
      <c r="P3893" s="4">
        <f t="shared" si="304"/>
        <v>0.25207693645049356</v>
      </c>
    </row>
    <row r="3894" spans="1:16" x14ac:dyDescent="0.35">
      <c r="A3894" s="4">
        <v>8.8253968253964296E-2</v>
      </c>
      <c r="B3894" s="4">
        <v>12.5691613739861</v>
      </c>
      <c r="C3894" s="4">
        <v>2.4340820310985301</v>
      </c>
      <c r="E3894" s="4">
        <v>8.4327555352921593</v>
      </c>
      <c r="F3894" s="4">
        <v>6.5784444072315953</v>
      </c>
      <c r="H3894" s="4">
        <f t="shared" si="300"/>
        <v>8.5571777942733416</v>
      </c>
      <c r="I3894" s="4">
        <f t="shared" si="301"/>
        <v>0.12442225898118231</v>
      </c>
      <c r="N3894" s="3">
        <f t="shared" si="302"/>
        <v>1.5391944824520705</v>
      </c>
      <c r="O3894" s="3">
        <f t="shared" si="303"/>
        <v>1.5391944824520705</v>
      </c>
      <c r="P3894" s="4">
        <f t="shared" si="304"/>
        <v>0.89488754864645959</v>
      </c>
    </row>
    <row r="3895" spans="1:16" x14ac:dyDescent="0.35">
      <c r="A3895" s="4">
        <v>8.8276643990925704E-2</v>
      </c>
      <c r="B3895" s="4">
        <v>-16.750422023988101</v>
      </c>
      <c r="C3895" s="4">
        <v>3.0108642577115199</v>
      </c>
      <c r="E3895" s="4">
        <v>-12.01344557527605</v>
      </c>
      <c r="F3895" s="4">
        <v>6.5737080189466095</v>
      </c>
      <c r="H3895" s="4">
        <f t="shared" si="300"/>
        <v>-13.295982160341111</v>
      </c>
      <c r="I3895" s="4">
        <f t="shared" si="301"/>
        <v>1.2825365850650616</v>
      </c>
      <c r="N3895" s="3">
        <f t="shared" si="302"/>
        <v>1.5002873793745901</v>
      </c>
      <c r="O3895" s="3">
        <f t="shared" si="303"/>
        <v>1.5002873793745901</v>
      </c>
      <c r="P3895" s="4">
        <f t="shared" si="304"/>
        <v>1.5105768783369298</v>
      </c>
    </row>
    <row r="3896" spans="1:16" x14ac:dyDescent="0.35">
      <c r="A3896" s="4">
        <v>8.8299319727887196E-2</v>
      </c>
      <c r="B3896" s="4">
        <v>-9.0673696401701953</v>
      </c>
      <c r="C3896" s="4">
        <v>3.58337402333727</v>
      </c>
      <c r="E3896" s="4">
        <v>-6.7269814423160001</v>
      </c>
      <c r="F3896" s="4">
        <v>6.5710289262903201</v>
      </c>
      <c r="H3896" s="4">
        <f t="shared" si="300"/>
        <v>-6.1870661590141784</v>
      </c>
      <c r="I3896" s="4">
        <f t="shared" si="301"/>
        <v>0.5399152833018217</v>
      </c>
      <c r="N3896" s="3">
        <f t="shared" si="302"/>
        <v>1.4782799492695042</v>
      </c>
      <c r="O3896" s="3">
        <f t="shared" si="303"/>
        <v>1.4782799492695042</v>
      </c>
      <c r="P3896" s="4">
        <f t="shared" si="304"/>
        <v>2.1050940740677655</v>
      </c>
    </row>
    <row r="3897" spans="1:16" x14ac:dyDescent="0.35">
      <c r="A3897" s="4">
        <v>8.8321995464848604E-2</v>
      </c>
      <c r="B3897" s="4">
        <v>18.646018445797303</v>
      </c>
      <c r="C3897" s="4">
        <v>3.95050048821681</v>
      </c>
      <c r="E3897" s="4">
        <v>12.480800501247749</v>
      </c>
      <c r="F3897" s="4">
        <v>6.5799135854344897</v>
      </c>
      <c r="H3897" s="4">
        <f t="shared" si="300"/>
        <v>15.510258513383448</v>
      </c>
      <c r="I3897" s="4">
        <f t="shared" si="301"/>
        <v>3.0294580121356987</v>
      </c>
      <c r="N3897" s="3">
        <f t="shared" si="302"/>
        <v>1.551263059675859</v>
      </c>
      <c r="O3897" s="3">
        <f t="shared" si="303"/>
        <v>1.551263059675859</v>
      </c>
      <c r="P3897" s="4">
        <f t="shared" si="304"/>
        <v>2.399237428540951</v>
      </c>
    </row>
    <row r="3898" spans="1:16" x14ac:dyDescent="0.35">
      <c r="A3898" s="4">
        <v>8.8344671201810096E-2</v>
      </c>
      <c r="B3898" s="4">
        <v>3.12440511353525</v>
      </c>
      <c r="C3898" s="4">
        <v>3.5617065430369999</v>
      </c>
      <c r="E3898" s="4">
        <v>3.7330115923907949</v>
      </c>
      <c r="F3898" s="4">
        <v>6.6089019170726448</v>
      </c>
      <c r="H3898" s="4">
        <f t="shared" si="300"/>
        <v>2.842421589695272</v>
      </c>
      <c r="I3898" s="4">
        <f t="shared" si="301"/>
        <v>0.89059000269552291</v>
      </c>
      <c r="N3898" s="3">
        <f t="shared" si="302"/>
        <v>1.7893879639758596</v>
      </c>
      <c r="O3898" s="3">
        <f t="shared" si="303"/>
        <v>1.7893879639758596</v>
      </c>
      <c r="P3898" s="4">
        <f t="shared" si="304"/>
        <v>1.7723185790611402</v>
      </c>
    </row>
    <row r="3899" spans="1:16" x14ac:dyDescent="0.35">
      <c r="A3899" s="4">
        <v>8.8367346938771504E-2</v>
      </c>
      <c r="B3899" s="4">
        <v>-19.945218763971148</v>
      </c>
      <c r="C3899" s="4">
        <v>2.7880859376357998</v>
      </c>
      <c r="E3899" s="4">
        <v>-13.4709731182579</v>
      </c>
      <c r="F3899" s="4">
        <v>6.6042618835250195</v>
      </c>
      <c r="H3899" s="4">
        <f t="shared" si="300"/>
        <v>-14.992567879122468</v>
      </c>
      <c r="I3899" s="4">
        <f t="shared" si="301"/>
        <v>1.5215947608645681</v>
      </c>
      <c r="N3899" s="3">
        <f t="shared" si="302"/>
        <v>1.7512723677328954</v>
      </c>
      <c r="O3899" s="3">
        <f t="shared" si="303"/>
        <v>1.7512723677328954</v>
      </c>
      <c r="P3899" s="4">
        <f t="shared" si="304"/>
        <v>1.0368135699029044</v>
      </c>
    </row>
    <row r="3900" spans="1:16" x14ac:dyDescent="0.35">
      <c r="A3900" s="4">
        <v>8.8390022675732996E-2</v>
      </c>
      <c r="B3900" s="4">
        <v>1.0452810050895374</v>
      </c>
      <c r="C3900" s="4">
        <v>2.1469116212063</v>
      </c>
      <c r="E3900" s="4">
        <v>-0.42299440049282599</v>
      </c>
      <c r="F3900" s="4">
        <v>6.5965140160798699</v>
      </c>
      <c r="H3900" s="4">
        <f t="shared" si="300"/>
        <v>0.57524626921866073</v>
      </c>
      <c r="I3900" s="4">
        <f t="shared" si="301"/>
        <v>0.99824066971148673</v>
      </c>
      <c r="N3900" s="3">
        <f t="shared" si="302"/>
        <v>1.6876274427011639</v>
      </c>
      <c r="O3900" s="3">
        <f t="shared" si="303"/>
        <v>1.6876274427011639</v>
      </c>
      <c r="P3900" s="4">
        <f t="shared" si="304"/>
        <v>0.45928417850513603</v>
      </c>
    </row>
    <row r="3901" spans="1:16" x14ac:dyDescent="0.35">
      <c r="A3901" s="4">
        <v>8.8412698412694404E-2</v>
      </c>
      <c r="B3901" s="4">
        <v>19.726695530451799</v>
      </c>
      <c r="C3901" s="4">
        <v>1.6082763672820499</v>
      </c>
      <c r="E3901" s="4">
        <v>12.731712897927149</v>
      </c>
      <c r="F3901" s="4">
        <v>6.6084832393898303</v>
      </c>
      <c r="H3901" s="4">
        <f t="shared" si="300"/>
        <v>13.693652465691478</v>
      </c>
      <c r="I3901" s="4">
        <f t="shared" si="301"/>
        <v>0.96193956776432898</v>
      </c>
      <c r="N3901" s="3">
        <f t="shared" si="302"/>
        <v>1.7859487324810213</v>
      </c>
      <c r="O3901" s="3">
        <f t="shared" si="303"/>
        <v>1.7859487324810213</v>
      </c>
      <c r="P3901" s="4">
        <f t="shared" si="304"/>
        <v>0.17767236519897134</v>
      </c>
    </row>
    <row r="3902" spans="1:16" x14ac:dyDescent="0.35">
      <c r="A3902" s="4">
        <v>8.8435374149655896E-2</v>
      </c>
      <c r="B3902" s="4">
        <v>-5.1692833284795698</v>
      </c>
      <c r="C3902" s="4">
        <v>1.2860107422440701</v>
      </c>
      <c r="E3902" s="4">
        <v>-3.7248393438784202</v>
      </c>
      <c r="F3902" s="4">
        <v>6.6113730129657995</v>
      </c>
      <c r="H3902" s="4">
        <f t="shared" si="300"/>
        <v>-3.4885012364663601</v>
      </c>
      <c r="I3902" s="4">
        <f t="shared" si="301"/>
        <v>0.23633810741206007</v>
      </c>
      <c r="N3902" s="3">
        <f t="shared" si="302"/>
        <v>1.8096868028472581</v>
      </c>
      <c r="O3902" s="3">
        <f t="shared" si="303"/>
        <v>1.8096868028472581</v>
      </c>
      <c r="P3902" s="4">
        <f t="shared" si="304"/>
        <v>0.52367606060318805</v>
      </c>
    </row>
    <row r="3903" spans="1:16" x14ac:dyDescent="0.35">
      <c r="A3903" s="4">
        <v>8.8458049886617304E-2</v>
      </c>
      <c r="B3903" s="4">
        <v>-18.6460210493048</v>
      </c>
      <c r="C3903" s="4">
        <v>1.089477539097</v>
      </c>
      <c r="E3903" s="4">
        <v>-8.1152372881353756</v>
      </c>
      <c r="F3903" s="4">
        <v>6.5980412470274743</v>
      </c>
      <c r="H3903" s="4">
        <f t="shared" si="300"/>
        <v>-12.423062231435093</v>
      </c>
      <c r="I3903" s="4">
        <f t="shared" si="301"/>
        <v>4.3078249432997175</v>
      </c>
      <c r="N3903" s="3">
        <f t="shared" si="302"/>
        <v>1.7001728947051569</v>
      </c>
      <c r="O3903" s="3">
        <f t="shared" si="303"/>
        <v>1.7001728947051569</v>
      </c>
      <c r="P3903" s="4">
        <f t="shared" si="304"/>
        <v>0.61069535560815691</v>
      </c>
    </row>
    <row r="3904" spans="1:16" x14ac:dyDescent="0.35">
      <c r="A3904" s="4">
        <v>8.8480725623578796E-2</v>
      </c>
      <c r="B3904" s="4">
        <v>9.0673631670964845</v>
      </c>
      <c r="C3904" s="4">
        <v>0.79895019536349698</v>
      </c>
      <c r="E3904" s="4">
        <v>6.4380616218782656</v>
      </c>
      <c r="F3904" s="4">
        <v>6.5850409251360595</v>
      </c>
      <c r="H3904" s="4">
        <f t="shared" si="300"/>
        <v>6.0411062576914185</v>
      </c>
      <c r="I3904" s="4">
        <f t="shared" si="301"/>
        <v>0.39695536418684707</v>
      </c>
      <c r="N3904" s="3">
        <f t="shared" si="302"/>
        <v>1.5933816365912299</v>
      </c>
      <c r="O3904" s="3">
        <f t="shared" si="303"/>
        <v>1.5933816365912299</v>
      </c>
      <c r="P3904" s="4">
        <f t="shared" si="304"/>
        <v>0.7944314412277329</v>
      </c>
    </row>
    <row r="3905" spans="1:16" x14ac:dyDescent="0.35">
      <c r="A3905" s="4">
        <v>8.8503401360540204E-2</v>
      </c>
      <c r="B3905" s="4">
        <v>16.750425980736452</v>
      </c>
      <c r="C3905" s="4">
        <v>0.82641601562016598</v>
      </c>
      <c r="E3905" s="4">
        <v>10.775624078169049</v>
      </c>
      <c r="F3905" s="4">
        <v>6.6026754823348952</v>
      </c>
      <c r="H3905" s="4">
        <f t="shared" si="300"/>
        <v>10.843739627542819</v>
      </c>
      <c r="I3905" s="4">
        <f t="shared" si="301"/>
        <v>6.8115549373770179E-2</v>
      </c>
      <c r="N3905" s="3">
        <f t="shared" si="302"/>
        <v>1.7382408612531453</v>
      </c>
      <c r="O3905" s="3">
        <f t="shared" si="303"/>
        <v>1.7382408612531453</v>
      </c>
      <c r="P3905" s="4">
        <f t="shared" si="304"/>
        <v>0.91182484563297928</v>
      </c>
    </row>
    <row r="3906" spans="1:16" x14ac:dyDescent="0.35">
      <c r="A3906" s="4">
        <v>8.8526077097501696E-2</v>
      </c>
      <c r="B3906" s="4">
        <v>-12.56915572809805</v>
      </c>
      <c r="C3906" s="4">
        <v>1.3485717772518599</v>
      </c>
      <c r="E3906" s="4">
        <v>-9.5553637814211285</v>
      </c>
      <c r="F3906" s="4">
        <v>6.5942608531536449</v>
      </c>
      <c r="H3906" s="4">
        <f t="shared" ref="H3906:H3969" si="305">(AmpC+C3906)*SIN(A3906*W_c+PhazeM)</f>
        <v>-8.7810191378427653</v>
      </c>
      <c r="I3906" s="4">
        <f t="shared" ref="I3906:I3969" si="306">ABS(E3906-H3906)</f>
        <v>0.77434464357836319</v>
      </c>
      <c r="N3906" s="3">
        <f t="shared" ref="N3906:N3969" si="307">(F3906-$R$2)*E_l</f>
        <v>1.6691188160966084</v>
      </c>
      <c r="O3906" s="3">
        <f t="shared" si="303"/>
        <v>1.6691188160966084</v>
      </c>
      <c r="P3906" s="4">
        <f t="shared" si="304"/>
        <v>0.32054703884474844</v>
      </c>
    </row>
    <row r="3907" spans="1:16" x14ac:dyDescent="0.35">
      <c r="A3907" s="4">
        <v>8.8548752834463104E-2</v>
      </c>
      <c r="B3907" s="4">
        <v>-14.122756924604451</v>
      </c>
      <c r="C3907" s="4">
        <v>1.7202758788408301</v>
      </c>
      <c r="E3907" s="4">
        <v>-8.0746488223252655</v>
      </c>
      <c r="F3907" s="4">
        <v>6.5839860223289346</v>
      </c>
      <c r="H3907" s="4">
        <f t="shared" si="305"/>
        <v>-9.5973034227757203</v>
      </c>
      <c r="I3907" s="4">
        <f t="shared" si="306"/>
        <v>1.5226546004504549</v>
      </c>
      <c r="N3907" s="3">
        <f t="shared" si="307"/>
        <v>1.5847161282367652</v>
      </c>
      <c r="O3907" s="3">
        <f t="shared" ref="O3907:O3970" si="308">IF(A3907&gt;0.02,N3907,0)</f>
        <v>1.5847161282367652</v>
      </c>
      <c r="P3907" s="4">
        <f t="shared" ref="P3907:P3970" si="309">ABS(O3907-C3907)</f>
        <v>0.13555975060406489</v>
      </c>
    </row>
    <row r="3908" spans="1:16" x14ac:dyDescent="0.35">
      <c r="A3908" s="4">
        <v>8.8571428571424596E-2</v>
      </c>
      <c r="B3908" s="4">
        <v>15.521615874179648</v>
      </c>
      <c r="C3908" s="4">
        <v>1.74224853515238</v>
      </c>
      <c r="E3908" s="4">
        <v>10.44748761733093</v>
      </c>
      <c r="F3908" s="4">
        <v>6.5771683672098096</v>
      </c>
      <c r="H3908" s="4">
        <f t="shared" si="305"/>
        <v>11.153826289946053</v>
      </c>
      <c r="I3908" s="4">
        <f t="shared" si="306"/>
        <v>0.70633867261512329</v>
      </c>
      <c r="N3908" s="3">
        <f t="shared" si="307"/>
        <v>1.5287124405096928</v>
      </c>
      <c r="O3908" s="3">
        <f t="shared" si="308"/>
        <v>1.5287124405096928</v>
      </c>
      <c r="P3908" s="4">
        <f t="shared" si="309"/>
        <v>0.21353609464268719</v>
      </c>
    </row>
    <row r="3909" spans="1:16" x14ac:dyDescent="0.35">
      <c r="A3909" s="4">
        <v>8.8594104308386004E-2</v>
      </c>
      <c r="B3909" s="4">
        <v>10.8778556267893</v>
      </c>
      <c r="C3909" s="4">
        <v>1.90765380856464</v>
      </c>
      <c r="E3909" s="4">
        <v>7.3010969855891048</v>
      </c>
      <c r="F3909" s="4">
        <v>6.60167042851789</v>
      </c>
      <c r="H3909" s="4">
        <f t="shared" si="305"/>
        <v>7.2388778924145445</v>
      </c>
      <c r="I3909" s="4">
        <f t="shared" si="306"/>
        <v>6.2219093174560314E-2</v>
      </c>
      <c r="N3909" s="3">
        <f t="shared" si="307"/>
        <v>1.7299848378649036</v>
      </c>
      <c r="O3909" s="3">
        <f t="shared" si="308"/>
        <v>1.7299848378649036</v>
      </c>
      <c r="P3909" s="4">
        <f t="shared" si="309"/>
        <v>0.17766897069973631</v>
      </c>
    </row>
    <row r="3910" spans="1:16" x14ac:dyDescent="0.35">
      <c r="A3910" s="4">
        <v>8.8616780045347496E-2</v>
      </c>
      <c r="B3910" s="4">
        <v>-17.79570693059275</v>
      </c>
      <c r="C3910" s="4">
        <v>2.2116088866652599</v>
      </c>
      <c r="E3910" s="4">
        <v>-12.924679465780599</v>
      </c>
      <c r="F3910" s="4">
        <v>6.593009040861225</v>
      </c>
      <c r="H3910" s="4">
        <f t="shared" si="305"/>
        <v>-13.157815675917087</v>
      </c>
      <c r="I3910" s="4">
        <f t="shared" si="306"/>
        <v>0.23313621013648778</v>
      </c>
      <c r="N3910" s="3">
        <f t="shared" si="307"/>
        <v>1.658835793049442</v>
      </c>
      <c r="O3910" s="3">
        <f t="shared" si="308"/>
        <v>1.658835793049442</v>
      </c>
      <c r="P3910" s="4">
        <f t="shared" si="309"/>
        <v>0.55277309361581795</v>
      </c>
    </row>
    <row r="3911" spans="1:16" x14ac:dyDescent="0.35">
      <c r="A3911" s="4">
        <v>8.8639455782308904E-2</v>
      </c>
      <c r="B3911" s="4">
        <v>-7.1575398438178901</v>
      </c>
      <c r="C3911" s="4">
        <v>2.0831298828351099</v>
      </c>
      <c r="E3911" s="4">
        <v>-5.451005842364185</v>
      </c>
      <c r="F3911" s="4">
        <v>6.5853708681625545</v>
      </c>
      <c r="H3911" s="4">
        <f t="shared" si="305"/>
        <v>-4.4546259759739444</v>
      </c>
      <c r="I3911" s="4">
        <f t="shared" si="306"/>
        <v>0.99637986639024057</v>
      </c>
      <c r="N3911" s="3">
        <f t="shared" si="307"/>
        <v>1.5960919564740459</v>
      </c>
      <c r="O3911" s="3">
        <f t="shared" si="308"/>
        <v>1.5960919564740459</v>
      </c>
      <c r="P3911" s="4">
        <f t="shared" si="309"/>
        <v>0.48703792636106402</v>
      </c>
    </row>
    <row r="3912" spans="1:16" x14ac:dyDescent="0.35">
      <c r="A3912" s="4">
        <v>8.8662131519270396E-2</v>
      </c>
      <c r="B3912" s="4">
        <v>19.292040206507401</v>
      </c>
      <c r="C3912" s="4">
        <v>1.4401245118319099</v>
      </c>
      <c r="E3912" s="4">
        <v>12.317803915177599</v>
      </c>
      <c r="F3912" s="4">
        <v>6.5870126351273246</v>
      </c>
      <c r="H3912" s="4">
        <f t="shared" si="305"/>
        <v>13.393154875710394</v>
      </c>
      <c r="I3912" s="4">
        <f t="shared" si="306"/>
        <v>1.0753509605327949</v>
      </c>
      <c r="N3912" s="3">
        <f t="shared" si="307"/>
        <v>1.6095782655948585</v>
      </c>
      <c r="O3912" s="3">
        <f t="shared" si="308"/>
        <v>1.6095782655948585</v>
      </c>
      <c r="P3912" s="4">
        <f t="shared" si="309"/>
        <v>0.16945375376294858</v>
      </c>
    </row>
    <row r="3913" spans="1:16" x14ac:dyDescent="0.35">
      <c r="A3913" s="4">
        <v>8.8684807256231804E-2</v>
      </c>
      <c r="B3913" s="4">
        <v>3.1244052263739999</v>
      </c>
      <c r="C3913" s="4">
        <v>0.73272705090606505</v>
      </c>
      <c r="E3913" s="4">
        <v>1.3466729024148956</v>
      </c>
      <c r="F3913" s="4">
        <v>6.59952869637796</v>
      </c>
      <c r="H3913" s="4">
        <f t="shared" si="305"/>
        <v>1.2356316124550182</v>
      </c>
      <c r="I3913" s="4">
        <f t="shared" si="306"/>
        <v>0.11104128995987739</v>
      </c>
      <c r="N3913" s="3">
        <f t="shared" si="307"/>
        <v>1.7123915604309659</v>
      </c>
      <c r="O3913" s="3">
        <f t="shared" si="308"/>
        <v>1.7123915604309659</v>
      </c>
      <c r="P3913" s="4">
        <f t="shared" si="309"/>
        <v>0.97966450952490081</v>
      </c>
    </row>
    <row r="3914" spans="1:16" x14ac:dyDescent="0.35">
      <c r="A3914" s="4">
        <v>8.8707482993193296E-2</v>
      </c>
      <c r="B3914" s="4">
        <v>-19.945218758001097</v>
      </c>
      <c r="C3914" s="4">
        <v>0.257263183677642</v>
      </c>
      <c r="E3914" s="4">
        <v>-14.104460548852199</v>
      </c>
      <c r="F3914" s="4">
        <v>6.5847165245117107</v>
      </c>
      <c r="H3914" s="4">
        <f t="shared" si="305"/>
        <v>-12.497590932914731</v>
      </c>
      <c r="I3914" s="4">
        <f t="shared" si="306"/>
        <v>1.6068696159374678</v>
      </c>
      <c r="N3914" s="3">
        <f t="shared" si="307"/>
        <v>1.5907168448194178</v>
      </c>
      <c r="O3914" s="3">
        <f t="shared" si="308"/>
        <v>1.5907168448194178</v>
      </c>
      <c r="P3914" s="4">
        <f t="shared" si="309"/>
        <v>1.3334536611417758</v>
      </c>
    </row>
    <row r="3915" spans="1:16" x14ac:dyDescent="0.35">
      <c r="A3915" s="4">
        <v>8.8730158730154704E-2</v>
      </c>
      <c r="B3915" s="4">
        <v>1.0452808911747249</v>
      </c>
      <c r="C3915" s="4">
        <v>7.0800781282899794E-2</v>
      </c>
      <c r="E3915" s="4">
        <v>0.76527706830771447</v>
      </c>
      <c r="F3915" s="4">
        <v>6.5692028107883047</v>
      </c>
      <c r="H3915" s="4">
        <f t="shared" si="305"/>
        <v>1.5406167564481132</v>
      </c>
      <c r="I3915" s="4">
        <f t="shared" si="306"/>
        <v>0.77533968814039878</v>
      </c>
      <c r="N3915" s="3">
        <f t="shared" si="307"/>
        <v>1.4632793074738304</v>
      </c>
      <c r="O3915" s="3">
        <f t="shared" si="308"/>
        <v>1.4632793074738304</v>
      </c>
      <c r="P3915" s="4">
        <f t="shared" si="309"/>
        <v>1.3924785261909305</v>
      </c>
    </row>
    <row r="3916" spans="1:16" x14ac:dyDescent="0.35">
      <c r="A3916" s="4">
        <v>8.8752834467116196E-2</v>
      </c>
      <c r="B3916" s="4">
        <v>19.292042141989349</v>
      </c>
      <c r="C3916" s="4">
        <v>0.29541015621036898</v>
      </c>
      <c r="E3916" s="4">
        <v>12.415192909777499</v>
      </c>
      <c r="F3916" s="4">
        <v>6.575799523107495</v>
      </c>
      <c r="H3916" s="4">
        <f t="shared" si="305"/>
        <v>12.190008846349098</v>
      </c>
      <c r="I3916" s="4">
        <f t="shared" si="306"/>
        <v>0.2251840634284008</v>
      </c>
      <c r="N3916" s="3">
        <f t="shared" si="307"/>
        <v>1.5174680586344613</v>
      </c>
      <c r="O3916" s="3">
        <f t="shared" si="308"/>
        <v>1.5174680586344613</v>
      </c>
      <c r="P3916" s="4">
        <f t="shared" si="309"/>
        <v>1.2220579024240923</v>
      </c>
    </row>
    <row r="3917" spans="1:16" x14ac:dyDescent="0.35">
      <c r="A3917" s="4">
        <v>8.8775510204077604E-2</v>
      </c>
      <c r="B3917" s="4">
        <v>-7.1575328625009149</v>
      </c>
      <c r="C3917" s="4">
        <v>0.80169677725442001</v>
      </c>
      <c r="E3917" s="4">
        <v>-6.210395218721545</v>
      </c>
      <c r="F3917" s="4">
        <v>6.5744384917290155</v>
      </c>
      <c r="H3917" s="4">
        <f t="shared" si="305"/>
        <v>-4.4270714963216911</v>
      </c>
      <c r="I3917" s="4">
        <f t="shared" si="306"/>
        <v>1.7833237223998539</v>
      </c>
      <c r="N3917" s="3">
        <f t="shared" si="307"/>
        <v>1.5062878544476446</v>
      </c>
      <c r="O3917" s="3">
        <f t="shared" si="308"/>
        <v>1.5062878544476446</v>
      </c>
      <c r="P3917" s="4">
        <f t="shared" si="309"/>
        <v>0.70459107719322456</v>
      </c>
    </row>
    <row r="3918" spans="1:16" x14ac:dyDescent="0.35">
      <c r="A3918" s="4">
        <v>8.8798185941039096E-2</v>
      </c>
      <c r="B3918" s="4">
        <v>-17.795710325614049</v>
      </c>
      <c r="C3918" s="4">
        <v>1.20788574211583</v>
      </c>
      <c r="E3918" s="4">
        <v>-8.0115044769439496</v>
      </c>
      <c r="F3918" s="4">
        <v>6.5629758448292446</v>
      </c>
      <c r="H3918" s="4">
        <f t="shared" si="305"/>
        <v>-12.071169203475149</v>
      </c>
      <c r="I3918" s="4">
        <f t="shared" si="306"/>
        <v>4.0596647265311994</v>
      </c>
      <c r="N3918" s="3">
        <f t="shared" si="307"/>
        <v>1.4121278410290052</v>
      </c>
      <c r="O3918" s="3">
        <f t="shared" si="308"/>
        <v>1.4121278410290052</v>
      </c>
      <c r="P3918" s="4">
        <f t="shared" si="309"/>
        <v>0.20424209891317524</v>
      </c>
    </row>
    <row r="3919" spans="1:16" x14ac:dyDescent="0.35">
      <c r="A3919" s="4">
        <v>8.8820861678000504E-2</v>
      </c>
      <c r="B3919" s="4">
        <v>10.877849355103251</v>
      </c>
      <c r="C3919" s="4">
        <v>1.33392333982151</v>
      </c>
      <c r="E3919" s="4">
        <v>6.6617180866697296</v>
      </c>
      <c r="F3919" s="4">
        <v>6.5529352844700544</v>
      </c>
      <c r="H3919" s="4">
        <f t="shared" si="305"/>
        <v>7.2929655373018347</v>
      </c>
      <c r="I3919" s="4">
        <f t="shared" si="306"/>
        <v>0.63124745063210508</v>
      </c>
      <c r="N3919" s="3">
        <f t="shared" si="307"/>
        <v>1.3296495699613604</v>
      </c>
      <c r="O3919" s="3">
        <f t="shared" si="308"/>
        <v>1.3296495699613604</v>
      </c>
      <c r="P3919" s="4">
        <f t="shared" si="309"/>
        <v>4.273769860149601E-3</v>
      </c>
    </row>
    <row r="3920" spans="1:16" x14ac:dyDescent="0.35">
      <c r="A3920" s="4">
        <v>8.8843537414961996E-2</v>
      </c>
      <c r="B3920" s="4">
        <v>15.521620580318199</v>
      </c>
      <c r="C3920" s="4">
        <v>1.1804199219020799</v>
      </c>
      <c r="E3920" s="4">
        <v>10.82323453180285</v>
      </c>
      <c r="F3920" s="4">
        <v>6.5749642647752395</v>
      </c>
      <c r="H3920" s="4">
        <f t="shared" si="305"/>
        <v>10.457422068174489</v>
      </c>
      <c r="I3920" s="4">
        <f t="shared" si="306"/>
        <v>0.36581246362836062</v>
      </c>
      <c r="N3920" s="3">
        <f t="shared" si="307"/>
        <v>1.5106068217438109</v>
      </c>
      <c r="O3920" s="3">
        <f t="shared" si="308"/>
        <v>1.5106068217438109</v>
      </c>
      <c r="P3920" s="4">
        <f t="shared" si="309"/>
        <v>0.330186899841731</v>
      </c>
    </row>
    <row r="3921" spans="1:16" x14ac:dyDescent="0.35">
      <c r="A3921" s="4">
        <v>8.8866213151923404E-2</v>
      </c>
      <c r="B3921" s="4">
        <v>-14.122751636734851</v>
      </c>
      <c r="C3921" s="4">
        <v>0.87097167974209999</v>
      </c>
      <c r="E3921" s="4">
        <v>-10.547606180143175</v>
      </c>
      <c r="F3921" s="4">
        <v>6.5667646459784752</v>
      </c>
      <c r="H3921" s="4">
        <f t="shared" si="305"/>
        <v>-9.2958027066356195</v>
      </c>
      <c r="I3921" s="4">
        <f t="shared" si="306"/>
        <v>1.2518034735075556</v>
      </c>
      <c r="N3921" s="3">
        <f t="shared" si="307"/>
        <v>1.4432509812750196</v>
      </c>
      <c r="O3921" s="3">
        <f t="shared" si="308"/>
        <v>1.4432509812750196</v>
      </c>
      <c r="P3921" s="4">
        <f t="shared" si="309"/>
        <v>0.57227930153291962</v>
      </c>
    </row>
    <row r="3922" spans="1:16" x14ac:dyDescent="0.35">
      <c r="A3922" s="4">
        <v>8.8888888888884895E-2</v>
      </c>
      <c r="B3922" s="4">
        <v>-12.569161539597649</v>
      </c>
      <c r="C3922" s="4">
        <v>0.64422607425886103</v>
      </c>
      <c r="E3922" s="4">
        <v>-7.9611222088313998</v>
      </c>
      <c r="F3922" s="4">
        <v>6.5541989969146099</v>
      </c>
      <c r="H3922" s="4">
        <f t="shared" si="305"/>
        <v>-8.0264223604137257</v>
      </c>
      <c r="I3922" s="4">
        <f t="shared" si="306"/>
        <v>6.5300151582325938E-2</v>
      </c>
      <c r="N3922" s="3">
        <f t="shared" si="307"/>
        <v>1.3400303469125403</v>
      </c>
      <c r="O3922" s="3">
        <f t="shared" si="308"/>
        <v>1.3400303469125403</v>
      </c>
      <c r="P3922" s="4">
        <f t="shared" si="309"/>
        <v>0.69580427265367928</v>
      </c>
    </row>
    <row r="3923" spans="1:16" x14ac:dyDescent="0.35">
      <c r="A3923" s="4">
        <v>8.8911564625846304E-2</v>
      </c>
      <c r="B3923" s="4">
        <v>16.750421907855852</v>
      </c>
      <c r="C3923" s="4">
        <v>0.44494628909775202</v>
      </c>
      <c r="E3923" s="4">
        <v>10.907828022318501</v>
      </c>
      <c r="F3923" s="4">
        <v>6.5458718017977899</v>
      </c>
      <c r="H3923" s="4">
        <f t="shared" si="305"/>
        <v>10.735344739069255</v>
      </c>
      <c r="I3923" s="4">
        <f t="shared" si="306"/>
        <v>0.172483283249246</v>
      </c>
      <c r="N3923" s="3">
        <f t="shared" si="307"/>
        <v>1.2716265296445524</v>
      </c>
      <c r="O3923" s="3">
        <f t="shared" si="308"/>
        <v>1.2716265296445524</v>
      </c>
      <c r="P3923" s="4">
        <f t="shared" si="309"/>
        <v>0.82668024054680034</v>
      </c>
    </row>
    <row r="3924" spans="1:16" x14ac:dyDescent="0.35">
      <c r="A3924" s="4">
        <v>8.8934240362807795E-2</v>
      </c>
      <c r="B3924" s="4">
        <v>9.0673698301575296</v>
      </c>
      <c r="C3924" s="4">
        <v>0.14739990239638501</v>
      </c>
      <c r="E3924" s="4">
        <v>5.5863416079703292</v>
      </c>
      <c r="F3924" s="4">
        <v>6.56199570321</v>
      </c>
      <c r="H3924" s="4">
        <f t="shared" si="305"/>
        <v>5.4065243614773939</v>
      </c>
      <c r="I3924" s="4">
        <f t="shared" si="306"/>
        <v>0.17981724649293529</v>
      </c>
      <c r="N3924" s="3">
        <f t="shared" si="307"/>
        <v>1.4040764591076031</v>
      </c>
      <c r="O3924" s="3">
        <f t="shared" si="308"/>
        <v>1.4040764591076031</v>
      </c>
      <c r="P3924" s="4">
        <f t="shared" si="309"/>
        <v>1.2566765567112181</v>
      </c>
    </row>
    <row r="3925" spans="1:16" x14ac:dyDescent="0.35">
      <c r="A3925" s="4">
        <v>8.8956916099769204E-2</v>
      </c>
      <c r="B3925" s="4">
        <v>-18.646018369428198</v>
      </c>
      <c r="C3925" s="4">
        <v>-0.1245117187019</v>
      </c>
      <c r="E3925" s="4">
        <v>-13.15914622733775</v>
      </c>
      <c r="F3925" s="4">
        <v>6.5474944632124998</v>
      </c>
      <c r="H3925" s="4">
        <f t="shared" si="305"/>
        <v>-11.418848339151285</v>
      </c>
      <c r="I3925" s="4">
        <f t="shared" si="306"/>
        <v>1.7402978881864648</v>
      </c>
      <c r="N3925" s="3">
        <f t="shared" si="307"/>
        <v>1.2849558960569512</v>
      </c>
      <c r="O3925" s="3">
        <f t="shared" si="308"/>
        <v>1.2849558960569512</v>
      </c>
      <c r="P3925" s="4">
        <f t="shared" si="309"/>
        <v>1.4094676147588512</v>
      </c>
    </row>
    <row r="3926" spans="1:16" x14ac:dyDescent="0.35">
      <c r="A3926" s="4">
        <v>8.8979591836730695E-2</v>
      </c>
      <c r="B3926" s="4">
        <v>-5.1692905518437495</v>
      </c>
      <c r="C3926" s="4">
        <v>-0.53344726555266098</v>
      </c>
      <c r="E3926" s="4">
        <v>-4.3907778785004945</v>
      </c>
      <c r="F3926" s="4">
        <v>6.5311236086709545</v>
      </c>
      <c r="H3926" s="4">
        <f t="shared" si="305"/>
        <v>-2.677779088467191</v>
      </c>
      <c r="I3926" s="4">
        <f t="shared" si="306"/>
        <v>1.7129987900333035</v>
      </c>
      <c r="N3926" s="3">
        <f t="shared" si="307"/>
        <v>1.1504773679486395</v>
      </c>
      <c r="O3926" s="3">
        <f t="shared" si="308"/>
        <v>1.1504773679486395</v>
      </c>
      <c r="P3926" s="4">
        <f t="shared" si="309"/>
        <v>1.6839246335013005</v>
      </c>
    </row>
    <row r="3927" spans="1:16" x14ac:dyDescent="0.35">
      <c r="A3927" s="4">
        <v>8.9002267573692104E-2</v>
      </c>
      <c r="B3927" s="4">
        <v>19.7266943606148</v>
      </c>
      <c r="C3927" s="4">
        <v>-1.15203857410932</v>
      </c>
      <c r="E3927" s="4">
        <v>12.228664597775449</v>
      </c>
      <c r="F3927" s="4">
        <v>6.52698635086798</v>
      </c>
      <c r="H3927" s="4">
        <f t="shared" si="305"/>
        <v>11.009509797150846</v>
      </c>
      <c r="I3927" s="4">
        <f t="shared" si="306"/>
        <v>1.2191548006246027</v>
      </c>
      <c r="N3927" s="3">
        <f t="shared" si="307"/>
        <v>1.1164918274665159</v>
      </c>
      <c r="O3927" s="3">
        <f t="shared" si="308"/>
        <v>1.1164918274665159</v>
      </c>
      <c r="P3927" s="4">
        <f t="shared" si="309"/>
        <v>2.2685304015758359</v>
      </c>
    </row>
    <row r="3928" spans="1:16" x14ac:dyDescent="0.35">
      <c r="A3928" s="4">
        <v>8.9024943310653595E-2</v>
      </c>
      <c r="B3928" s="4">
        <v>1.0452884729936158</v>
      </c>
      <c r="C3928" s="4">
        <v>-1.31408691403383</v>
      </c>
      <c r="E3928" s="4">
        <v>-0.27258803069660803</v>
      </c>
      <c r="F3928" s="4">
        <v>6.5272940498786856</v>
      </c>
      <c r="H3928" s="4">
        <f t="shared" si="305"/>
        <v>0.10834988696614474</v>
      </c>
      <c r="I3928" s="4">
        <f t="shared" si="306"/>
        <v>0.38093791766275276</v>
      </c>
      <c r="N3928" s="3">
        <f t="shared" si="307"/>
        <v>1.1190194236866802</v>
      </c>
      <c r="O3928" s="3">
        <f t="shared" si="308"/>
        <v>1.1190194236866802</v>
      </c>
      <c r="P3928" s="4">
        <f t="shared" si="309"/>
        <v>2.4331063377205102</v>
      </c>
    </row>
    <row r="3929" spans="1:16" x14ac:dyDescent="0.35">
      <c r="A3929" s="4">
        <v>8.9047619047615004E-2</v>
      </c>
      <c r="B3929" s="4">
        <v>-19.945219155348649</v>
      </c>
      <c r="C3929" s="4">
        <v>-0.78704833993698098</v>
      </c>
      <c r="E3929" s="4">
        <v>-7.8514111468936649</v>
      </c>
      <c r="F3929" s="4">
        <v>6.5095937373311799</v>
      </c>
      <c r="H3929" s="4">
        <f t="shared" si="305"/>
        <v>-11.396891201792625</v>
      </c>
      <c r="I3929" s="4">
        <f t="shared" si="306"/>
        <v>3.5454800548989605</v>
      </c>
      <c r="N3929" s="3">
        <f t="shared" si="307"/>
        <v>0.97362005113682448</v>
      </c>
      <c r="O3929" s="3">
        <f t="shared" si="308"/>
        <v>0.97362005113682448</v>
      </c>
      <c r="P3929" s="4">
        <f t="shared" si="309"/>
        <v>1.7606683910738055</v>
      </c>
    </row>
    <row r="3930" spans="1:16" x14ac:dyDescent="0.35">
      <c r="A3930" s="4">
        <v>8.9070294784576495E-2</v>
      </c>
      <c r="B3930" s="4">
        <v>3.12439772747517</v>
      </c>
      <c r="C3930" s="4">
        <v>-0.12390136730511001</v>
      </c>
      <c r="E3930" s="4">
        <v>1.545374219440202</v>
      </c>
      <c r="F3930" s="4">
        <v>6.4943285340412702</v>
      </c>
      <c r="H3930" s="4">
        <f t="shared" si="305"/>
        <v>2.5369795761116265</v>
      </c>
      <c r="I3930" s="4">
        <f t="shared" si="306"/>
        <v>0.99160535667142446</v>
      </c>
      <c r="N3930" s="3">
        <f t="shared" si="307"/>
        <v>0.8482239049251783</v>
      </c>
      <c r="O3930" s="3">
        <f t="shared" si="308"/>
        <v>0.8482239049251783</v>
      </c>
      <c r="P3930" s="4">
        <f t="shared" si="309"/>
        <v>0.97212527223028833</v>
      </c>
    </row>
    <row r="3931" spans="1:16" x14ac:dyDescent="0.35">
      <c r="A3931" s="4">
        <v>8.9092970521537904E-2</v>
      </c>
      <c r="B3931" s="4">
        <v>19.292042171513103</v>
      </c>
      <c r="C3931" s="4">
        <v>0.45288085927270699</v>
      </c>
      <c r="E3931" s="4">
        <v>12.1359623394858</v>
      </c>
      <c r="F3931" s="4">
        <v>6.5069555065029849</v>
      </c>
      <c r="H3931" s="4">
        <f t="shared" si="305"/>
        <v>12.044835269134033</v>
      </c>
      <c r="I3931" s="4">
        <f t="shared" si="306"/>
        <v>9.1127070351767259E-2</v>
      </c>
      <c r="N3931" s="3">
        <f t="shared" si="307"/>
        <v>0.95194828087674033</v>
      </c>
      <c r="O3931" s="3">
        <f t="shared" si="308"/>
        <v>0.95194828087674033</v>
      </c>
      <c r="P3931" s="4">
        <f t="shared" si="309"/>
        <v>0.49906742160403333</v>
      </c>
    </row>
    <row r="3932" spans="1:16" x14ac:dyDescent="0.35">
      <c r="A3932" s="4">
        <v>8.9115646258499395E-2</v>
      </c>
      <c r="B3932" s="4">
        <v>-7.1575327558437252</v>
      </c>
      <c r="C3932" s="4">
        <v>0.89050292960988697</v>
      </c>
      <c r="E3932" s="4">
        <v>-6.0508417302898501</v>
      </c>
      <c r="F3932" s="4">
        <v>6.5069848693657093</v>
      </c>
      <c r="H3932" s="4">
        <f t="shared" si="305"/>
        <v>-5.4953809261451507</v>
      </c>
      <c r="I3932" s="4">
        <f t="shared" si="306"/>
        <v>0.55546080414469934</v>
      </c>
      <c r="N3932" s="3">
        <f t="shared" si="307"/>
        <v>0.95218948236993051</v>
      </c>
      <c r="O3932" s="3">
        <f t="shared" si="308"/>
        <v>0.95218948236993051</v>
      </c>
      <c r="P3932" s="4">
        <f t="shared" si="309"/>
        <v>6.1686552760043534E-2</v>
      </c>
    </row>
    <row r="3933" spans="1:16" x14ac:dyDescent="0.35">
      <c r="A3933" s="4">
        <v>8.9138321995460804E-2</v>
      </c>
      <c r="B3933" s="4">
        <v>-17.7957103774012</v>
      </c>
      <c r="C3933" s="4">
        <v>0.97045898436082001</v>
      </c>
      <c r="E3933" s="4">
        <v>-7.7782208373297799</v>
      </c>
      <c r="F3933" s="4">
        <v>6.4971184549092147</v>
      </c>
      <c r="H3933" s="4">
        <f t="shared" si="305"/>
        <v>-11.317439820157803</v>
      </c>
      <c r="I3933" s="4">
        <f t="shared" si="306"/>
        <v>3.5392189828280234</v>
      </c>
      <c r="N3933" s="3">
        <f t="shared" si="307"/>
        <v>0.87114173434622111</v>
      </c>
      <c r="O3933" s="3">
        <f t="shared" si="308"/>
        <v>0.87114173434622111</v>
      </c>
      <c r="P3933" s="4">
        <f t="shared" si="309"/>
        <v>9.9317250014598901E-2</v>
      </c>
    </row>
    <row r="3934" spans="1:16" x14ac:dyDescent="0.35">
      <c r="A3934" s="4">
        <v>8.9160997732422295E-2</v>
      </c>
      <c r="B3934" s="4">
        <v>10.8778492594351</v>
      </c>
      <c r="C3934" s="4">
        <v>0.88989257813928901</v>
      </c>
      <c r="E3934" s="4">
        <v>7.8459602233110255</v>
      </c>
      <c r="F3934" s="4">
        <v>6.4884987469670099</v>
      </c>
      <c r="H3934" s="4">
        <f t="shared" si="305"/>
        <v>7.9741254511064392</v>
      </c>
      <c r="I3934" s="4">
        <f t="shared" si="306"/>
        <v>0.12816522779541373</v>
      </c>
      <c r="N3934" s="3">
        <f t="shared" si="307"/>
        <v>0.80033506791048081</v>
      </c>
      <c r="O3934" s="3">
        <f t="shared" si="308"/>
        <v>0.80033506791048081</v>
      </c>
      <c r="P3934" s="4">
        <f t="shared" si="309"/>
        <v>8.9557510228808201E-2</v>
      </c>
    </row>
    <row r="3935" spans="1:16" x14ac:dyDescent="0.35">
      <c r="A3935" s="4">
        <v>8.9183673469383704E-2</v>
      </c>
      <c r="B3935" s="4">
        <v>14.1227570753792</v>
      </c>
      <c r="C3935" s="4">
        <v>0.80566406251493805</v>
      </c>
      <c r="E3935" s="4">
        <v>9.3804621392856689</v>
      </c>
      <c r="F3935" s="4">
        <v>6.5133207630265098</v>
      </c>
      <c r="H3935" s="4">
        <f t="shared" si="305"/>
        <v>9.4301618525004205</v>
      </c>
      <c r="I3935" s="4">
        <f t="shared" si="306"/>
        <v>4.969971321475164E-2</v>
      </c>
      <c r="N3935" s="3">
        <f t="shared" si="307"/>
        <v>1.0042357363753611</v>
      </c>
      <c r="O3935" s="3">
        <f t="shared" si="308"/>
        <v>1.0042357363753611</v>
      </c>
      <c r="P3935" s="4">
        <f t="shared" si="309"/>
        <v>0.19857167386042307</v>
      </c>
    </row>
    <row r="3936" spans="1:16" x14ac:dyDescent="0.35">
      <c r="A3936" s="4">
        <v>8.9206349206345195E-2</v>
      </c>
      <c r="B3936" s="4">
        <v>-15.521615740070001</v>
      </c>
      <c r="C3936" s="4">
        <v>0.61798095706453604</v>
      </c>
      <c r="E3936" s="4">
        <v>-11.428415753067249</v>
      </c>
      <c r="F3936" s="4">
        <v>6.5043079620873749</v>
      </c>
      <c r="H3936" s="4">
        <f t="shared" si="305"/>
        <v>-9.8573919133967305</v>
      </c>
      <c r="I3936" s="4">
        <f t="shared" si="306"/>
        <v>1.5710238396705183</v>
      </c>
      <c r="N3936" s="3">
        <f t="shared" si="307"/>
        <v>0.93020000407120929</v>
      </c>
      <c r="O3936" s="3">
        <f t="shared" si="308"/>
        <v>0.93020000407120929</v>
      </c>
      <c r="P3936" s="4">
        <f t="shared" si="309"/>
        <v>0.31221904700667324</v>
      </c>
    </row>
    <row r="3937" spans="1:16" x14ac:dyDescent="0.35">
      <c r="A3937" s="4">
        <v>8.9229024943306604E-2</v>
      </c>
      <c r="B3937" s="4">
        <v>-10.8778558056579</v>
      </c>
      <c r="C3937" s="4">
        <v>0.58013916016296097</v>
      </c>
      <c r="E3937" s="4">
        <v>-7.7361112231724851</v>
      </c>
      <c r="F3937" s="4">
        <v>6.4940756161345101</v>
      </c>
      <c r="H3937" s="4">
        <f t="shared" si="305"/>
        <v>-7.1011191893877115</v>
      </c>
      <c r="I3937" s="4">
        <f t="shared" si="306"/>
        <v>0.63499203378477365</v>
      </c>
      <c r="N3937" s="3">
        <f t="shared" si="307"/>
        <v>0.84614630856348472</v>
      </c>
      <c r="O3937" s="3">
        <f t="shared" si="308"/>
        <v>0.84614630856348472</v>
      </c>
      <c r="P3937" s="4">
        <f t="shared" si="309"/>
        <v>0.26600714840052375</v>
      </c>
    </row>
    <row r="3938" spans="1:16" x14ac:dyDescent="0.35">
      <c r="A3938" s="4">
        <v>8.9251700680268095E-2</v>
      </c>
      <c r="B3938" s="4">
        <v>17.79570683378935</v>
      </c>
      <c r="C3938" s="4">
        <v>0.58837890624853495</v>
      </c>
      <c r="E3938" s="4">
        <v>11.23765243614525</v>
      </c>
      <c r="F3938" s="4">
        <v>6.4892096825439154</v>
      </c>
      <c r="H3938" s="4">
        <f t="shared" si="305"/>
        <v>11.400696481293938</v>
      </c>
      <c r="I3938" s="4">
        <f t="shared" si="306"/>
        <v>0.16304404514868764</v>
      </c>
      <c r="N3938" s="3">
        <f t="shared" si="307"/>
        <v>0.80617505443772408</v>
      </c>
      <c r="O3938" s="3">
        <f t="shared" si="308"/>
        <v>0.80617505443772408</v>
      </c>
      <c r="P3938" s="4">
        <f t="shared" si="309"/>
        <v>0.21779614818918913</v>
      </c>
    </row>
    <row r="3939" spans="1:16" x14ac:dyDescent="0.35">
      <c r="A3939" s="4">
        <v>8.9274376417229503E-2</v>
      </c>
      <c r="B3939" s="4">
        <v>7.1575400428831504</v>
      </c>
      <c r="C3939" s="4">
        <v>0.151672363358899</v>
      </c>
      <c r="E3939" s="4">
        <v>5.4960637647760597</v>
      </c>
      <c r="F3939" s="4">
        <v>6.5077655745184497</v>
      </c>
      <c r="H3939" s="4">
        <f t="shared" si="305"/>
        <v>4.4367856769447771</v>
      </c>
      <c r="I3939" s="4">
        <f t="shared" si="306"/>
        <v>1.0592780878312826</v>
      </c>
      <c r="N3939" s="3">
        <f t="shared" si="307"/>
        <v>0.95860259168934148</v>
      </c>
      <c r="O3939" s="3">
        <f t="shared" si="308"/>
        <v>0.95860259168934148</v>
      </c>
      <c r="P3939" s="4">
        <f t="shared" si="309"/>
        <v>0.80693022833044248</v>
      </c>
    </row>
    <row r="3940" spans="1:16" x14ac:dyDescent="0.35">
      <c r="A3940" s="4">
        <v>8.9297052154190995E-2</v>
      </c>
      <c r="B3940" s="4">
        <v>-19.292040151307297</v>
      </c>
      <c r="C3940" s="4">
        <v>-0.29937744132605099</v>
      </c>
      <c r="E3940" s="4">
        <v>-13.77457698555175</v>
      </c>
      <c r="F3940" s="4">
        <v>6.4940267685468749</v>
      </c>
      <c r="H3940" s="4">
        <f t="shared" si="305"/>
        <v>-11.554066837011499</v>
      </c>
      <c r="I3940" s="4">
        <f t="shared" si="306"/>
        <v>2.2205101485402512</v>
      </c>
      <c r="N3940" s="3">
        <f t="shared" si="307"/>
        <v>0.84574504962674701</v>
      </c>
      <c r="O3940" s="3">
        <f t="shared" si="308"/>
        <v>0.84574504962674701</v>
      </c>
      <c r="P3940" s="4">
        <f t="shared" si="309"/>
        <v>1.1451224909527979</v>
      </c>
    </row>
    <row r="3941" spans="1:16" x14ac:dyDescent="0.35">
      <c r="A3941" s="4">
        <v>8.9319727891152403E-2</v>
      </c>
      <c r="B3941" s="4">
        <v>-3.1244054368526095</v>
      </c>
      <c r="C3941" s="4">
        <v>-0.31555175780962402</v>
      </c>
      <c r="E3941" s="4">
        <v>-2.8601757425982752</v>
      </c>
      <c r="F3941" s="4">
        <v>6.48017785690541</v>
      </c>
      <c r="H3941" s="4">
        <f t="shared" si="305"/>
        <v>-1.7266115706556995</v>
      </c>
      <c r="I3941" s="4">
        <f t="shared" si="306"/>
        <v>1.1335641719425757</v>
      </c>
      <c r="N3941" s="3">
        <f t="shared" si="307"/>
        <v>0.73198304357385735</v>
      </c>
      <c r="O3941" s="3">
        <f t="shared" si="308"/>
        <v>0.73198304357385735</v>
      </c>
      <c r="P3941" s="4">
        <f t="shared" si="309"/>
        <v>1.0475348013834813</v>
      </c>
    </row>
    <row r="3942" spans="1:16" x14ac:dyDescent="0.35">
      <c r="A3942" s="4">
        <v>8.9342403628113895E-2</v>
      </c>
      <c r="B3942" s="4">
        <v>19.945218746841597</v>
      </c>
      <c r="C3942" s="4">
        <v>-0.44982910153862499</v>
      </c>
      <c r="E3942" s="4">
        <v>12.440618191667451</v>
      </c>
      <c r="F3942" s="4">
        <v>6.4819062642841345</v>
      </c>
      <c r="H3942" s="4">
        <f t="shared" si="305"/>
        <v>11.784744321926528</v>
      </c>
      <c r="I3942" s="4">
        <f t="shared" si="306"/>
        <v>0.65587386974092254</v>
      </c>
      <c r="N3942" s="3">
        <f t="shared" si="307"/>
        <v>0.74618106113442828</v>
      </c>
      <c r="O3942" s="3">
        <f t="shared" si="308"/>
        <v>0.74618106113442828</v>
      </c>
      <c r="P3942" s="4">
        <f t="shared" si="309"/>
        <v>1.1960101626730533</v>
      </c>
    </row>
    <row r="3943" spans="1:16" x14ac:dyDescent="0.35">
      <c r="A3943" s="4">
        <v>8.9365079365075303E-2</v>
      </c>
      <c r="B3943" s="4">
        <v>-1.0452806782149453</v>
      </c>
      <c r="C3943" s="4">
        <v>-0.70281982417376698</v>
      </c>
      <c r="E3943" s="4">
        <v>-3.09789593592081</v>
      </c>
      <c r="F3943" s="4">
        <v>6.4852045669112446</v>
      </c>
      <c r="H3943" s="4">
        <f t="shared" si="305"/>
        <v>-0.87093013069351899</v>
      </c>
      <c r="I3943" s="4">
        <f t="shared" si="306"/>
        <v>2.2269658052272909</v>
      </c>
      <c r="N3943" s="3">
        <f t="shared" si="307"/>
        <v>0.77327499697167568</v>
      </c>
      <c r="O3943" s="3">
        <f t="shared" si="308"/>
        <v>0.77327499697167568</v>
      </c>
      <c r="P3943" s="4">
        <f t="shared" si="309"/>
        <v>1.4760948211454425</v>
      </c>
    </row>
    <row r="3944" spans="1:16" x14ac:dyDescent="0.35">
      <c r="A3944" s="4">
        <v>8.9387755102036795E-2</v>
      </c>
      <c r="B3944" s="4">
        <v>-19.726695581660252</v>
      </c>
      <c r="C3944" s="4">
        <v>-0.60760498048568001</v>
      </c>
      <c r="E3944" s="4">
        <v>-7.663841794343405</v>
      </c>
      <c r="F3944" s="4">
        <v>6.4712744815400693</v>
      </c>
      <c r="H3944" s="4">
        <f t="shared" si="305"/>
        <v>-11.433539399090758</v>
      </c>
      <c r="I3944" s="4">
        <f t="shared" si="306"/>
        <v>3.7696976047473534</v>
      </c>
      <c r="N3944" s="3">
        <f t="shared" si="307"/>
        <v>0.65884618860466049</v>
      </c>
      <c r="O3944" s="3">
        <f t="shared" si="308"/>
        <v>0.65884618860466049</v>
      </c>
      <c r="P3944" s="4">
        <f t="shared" si="309"/>
        <v>1.2664511690903404</v>
      </c>
    </row>
    <row r="3945" spans="1:16" x14ac:dyDescent="0.35">
      <c r="A3945" s="4">
        <v>8.9410430838998203E-2</v>
      </c>
      <c r="B3945" s="4">
        <v>5.1692830123330751</v>
      </c>
      <c r="C3945" s="4">
        <v>-0.60150146484483502</v>
      </c>
      <c r="E3945" s="4">
        <v>2.9098375269747798</v>
      </c>
      <c r="F3945" s="4">
        <v>6.4566935223011601</v>
      </c>
      <c r="H3945" s="4">
        <f t="shared" si="305"/>
        <v>3.3996954238914188</v>
      </c>
      <c r="I3945" s="4">
        <f t="shared" si="306"/>
        <v>0.48985789691663895</v>
      </c>
      <c r="N3945" s="3">
        <f t="shared" si="307"/>
        <v>0.5390707711467817</v>
      </c>
      <c r="O3945" s="3">
        <f t="shared" si="308"/>
        <v>0.5390707711467817</v>
      </c>
      <c r="P3945" s="4">
        <f t="shared" si="309"/>
        <v>1.1405722359916166</v>
      </c>
    </row>
    <row r="3946" spans="1:16" x14ac:dyDescent="0.35">
      <c r="A3946" s="4">
        <v>8.9433106575959695E-2</v>
      </c>
      <c r="B3946" s="4">
        <v>18.64602116666055</v>
      </c>
      <c r="C3946" s="4">
        <v>-0.69305419920243005</v>
      </c>
      <c r="E3946" s="4">
        <v>11.8381823899133</v>
      </c>
      <c r="F3946" s="4">
        <v>6.4677034094256207</v>
      </c>
      <c r="H3946" s="4">
        <f t="shared" si="305"/>
        <v>10.606209982614894</v>
      </c>
      <c r="I3946" s="4">
        <f t="shared" si="306"/>
        <v>1.2319724072984055</v>
      </c>
      <c r="N3946" s="3">
        <f t="shared" si="307"/>
        <v>0.62951158542307506</v>
      </c>
      <c r="O3946" s="3">
        <f t="shared" si="308"/>
        <v>0.62951158542307506</v>
      </c>
      <c r="P3946" s="4">
        <f t="shared" si="309"/>
        <v>1.322565784625505</v>
      </c>
    </row>
    <row r="3947" spans="1:16" x14ac:dyDescent="0.35">
      <c r="A3947" s="4">
        <v>8.9455782312921103E-2</v>
      </c>
      <c r="B3947" s="4">
        <v>-9.0673628754276443</v>
      </c>
      <c r="C3947" s="4">
        <v>-0.35278320318565698</v>
      </c>
      <c r="E3947" s="4">
        <v>-7.8579577722994802</v>
      </c>
      <c r="F3947" s="4">
        <v>6.4626980195986246</v>
      </c>
      <c r="H3947" s="4">
        <f t="shared" si="305"/>
        <v>-5.8786721959281074</v>
      </c>
      <c r="I3947" s="4">
        <f t="shared" si="306"/>
        <v>1.9792855763713728</v>
      </c>
      <c r="N3947" s="3">
        <f t="shared" si="307"/>
        <v>0.58839476682117797</v>
      </c>
      <c r="O3947" s="3">
        <f t="shared" si="308"/>
        <v>0.58839476682117797</v>
      </c>
      <c r="P3947" s="4">
        <f t="shared" si="309"/>
        <v>0.94117797000683501</v>
      </c>
    </row>
    <row r="3948" spans="1:16" x14ac:dyDescent="0.35">
      <c r="A3948" s="4">
        <v>8.9478458049882595E-2</v>
      </c>
      <c r="B3948" s="4">
        <v>-16.750426159022652</v>
      </c>
      <c r="C3948" s="4">
        <v>-0.20751953127589501</v>
      </c>
      <c r="E3948" s="4">
        <v>-7.5849024586606051</v>
      </c>
      <c r="F3948" s="4">
        <v>6.4502119814303498</v>
      </c>
      <c r="H3948" s="4">
        <f t="shared" si="305"/>
        <v>-9.7407116471007562</v>
      </c>
      <c r="I3948" s="4">
        <f t="shared" si="306"/>
        <v>2.1558091884401511</v>
      </c>
      <c r="N3948" s="3">
        <f t="shared" si="307"/>
        <v>0.4858280968582494</v>
      </c>
      <c r="O3948" s="3">
        <f t="shared" si="308"/>
        <v>0.4858280968582494</v>
      </c>
      <c r="P3948" s="4">
        <f t="shared" si="309"/>
        <v>0.69334762813414441</v>
      </c>
    </row>
    <row r="3949" spans="1:16" x14ac:dyDescent="0.35">
      <c r="A3949" s="4">
        <v>8.9501133786844003E-2</v>
      </c>
      <c r="B3949" s="4">
        <v>12.569155473603651</v>
      </c>
      <c r="C3949" s="4">
        <v>-0.68420410147752597</v>
      </c>
      <c r="E3949" s="4">
        <v>8.1512790537837496</v>
      </c>
      <c r="F3949" s="4">
        <v>6.4378865792408355</v>
      </c>
      <c r="H3949" s="4">
        <f t="shared" si="305"/>
        <v>7.7764829495080638</v>
      </c>
      <c r="I3949" s="4">
        <f t="shared" si="306"/>
        <v>0.37479610427568577</v>
      </c>
      <c r="N3949" s="3">
        <f t="shared" si="307"/>
        <v>0.38458097255068824</v>
      </c>
      <c r="O3949" s="3">
        <f t="shared" si="308"/>
        <v>0.38458097255068824</v>
      </c>
      <c r="P3949" s="4">
        <f t="shared" si="309"/>
        <v>1.0687850740282143</v>
      </c>
    </row>
    <row r="3950" spans="1:16" x14ac:dyDescent="0.35">
      <c r="A3950" s="4">
        <v>8.9523809523805495E-2</v>
      </c>
      <c r="B3950" s="4">
        <v>14.122757156039651</v>
      </c>
      <c r="C3950" s="4">
        <v>-0.96923828119918998</v>
      </c>
      <c r="E3950" s="4">
        <v>8.6976686012592452</v>
      </c>
      <c r="F3950" s="4">
        <v>6.4558848233841903</v>
      </c>
      <c r="H3950" s="4">
        <f t="shared" si="305"/>
        <v>7.4525990938691269</v>
      </c>
      <c r="I3950" s="4">
        <f t="shared" si="306"/>
        <v>1.2450695073901183</v>
      </c>
      <c r="N3950" s="3">
        <f t="shared" si="307"/>
        <v>0.53242770680576679</v>
      </c>
      <c r="O3950" s="3">
        <f t="shared" si="308"/>
        <v>0.53242770680576679</v>
      </c>
      <c r="P3950" s="4">
        <f t="shared" si="309"/>
        <v>1.5016659880049568</v>
      </c>
    </row>
    <row r="3951" spans="1:16" x14ac:dyDescent="0.35">
      <c r="A3951" s="4">
        <v>8.9546485260766903E-2</v>
      </c>
      <c r="B3951" s="4">
        <v>-15.5216156681731</v>
      </c>
      <c r="C3951" s="4">
        <v>-1.07360839841889</v>
      </c>
      <c r="E3951" s="4">
        <v>-11.6000798664599</v>
      </c>
      <c r="F3951" s="4">
        <v>6.4417886110685743</v>
      </c>
      <c r="H3951" s="4">
        <f t="shared" si="305"/>
        <v>-9.1417164514724174</v>
      </c>
      <c r="I3951" s="4">
        <f t="shared" si="306"/>
        <v>2.4583634149874829</v>
      </c>
      <c r="N3951" s="3">
        <f t="shared" si="307"/>
        <v>0.41663424719767911</v>
      </c>
      <c r="O3951" s="3">
        <f t="shared" si="308"/>
        <v>0.41663424719767911</v>
      </c>
      <c r="P3951" s="4">
        <f t="shared" si="309"/>
        <v>1.4902426456165692</v>
      </c>
    </row>
    <row r="3952" spans="1:16" x14ac:dyDescent="0.35">
      <c r="A3952" s="4">
        <v>8.9569160997728395E-2</v>
      </c>
      <c r="B3952" s="4">
        <v>-10.877855901326051</v>
      </c>
      <c r="C3952" s="4">
        <v>-1.40716552728429</v>
      </c>
      <c r="E3952" s="4">
        <v>-7.4636945057000954</v>
      </c>
      <c r="F3952" s="4">
        <v>6.4260296581888747</v>
      </c>
      <c r="H3952" s="4">
        <f t="shared" si="305"/>
        <v>-5.2085353704802406</v>
      </c>
      <c r="I3952" s="4">
        <f t="shared" si="306"/>
        <v>2.2551591352198548</v>
      </c>
      <c r="N3952" s="3">
        <f t="shared" si="307"/>
        <v>0.28718219065340378</v>
      </c>
      <c r="O3952" s="3">
        <f t="shared" si="308"/>
        <v>0.28718219065340378</v>
      </c>
      <c r="P3952" s="4">
        <f t="shared" si="309"/>
        <v>1.6943477179376938</v>
      </c>
    </row>
    <row r="3953" spans="1:16" x14ac:dyDescent="0.35">
      <c r="A3953" s="4">
        <v>8.9591836734689803E-2</v>
      </c>
      <c r="B3953" s="4">
        <v>18.646018293014201</v>
      </c>
      <c r="C3953" s="4">
        <v>-1.4440917968684199</v>
      </c>
      <c r="E3953" s="4">
        <v>11.1703417528997</v>
      </c>
      <c r="F3953" s="4">
        <v>6.41623299057545</v>
      </c>
      <c r="H3953" s="4">
        <f t="shared" si="305"/>
        <v>9.9824337909060201</v>
      </c>
      <c r="I3953" s="4">
        <f t="shared" si="306"/>
        <v>1.1879079619936803</v>
      </c>
      <c r="N3953" s="3">
        <f t="shared" si="307"/>
        <v>0.20670737868336483</v>
      </c>
      <c r="O3953" s="3">
        <f t="shared" si="308"/>
        <v>0.20670737868336483</v>
      </c>
      <c r="P3953" s="4">
        <f t="shared" si="309"/>
        <v>1.6507991755517848</v>
      </c>
    </row>
    <row r="3954" spans="1:16" x14ac:dyDescent="0.35">
      <c r="A3954" s="4">
        <v>8.9614512471651295E-2</v>
      </c>
      <c r="B3954" s="4">
        <v>5.1692907578059497</v>
      </c>
      <c r="C3954" s="4">
        <v>-1.1431884766162801</v>
      </c>
      <c r="E3954" s="4">
        <v>3.2067625720428747</v>
      </c>
      <c r="F3954" s="4">
        <v>6.42751288473253</v>
      </c>
      <c r="H3954" s="4">
        <f t="shared" si="305"/>
        <v>3.0741373292754517</v>
      </c>
      <c r="I3954" s="4">
        <f t="shared" si="306"/>
        <v>0.13262524276742305</v>
      </c>
      <c r="N3954" s="3">
        <f t="shared" si="307"/>
        <v>0.29936616809549482</v>
      </c>
      <c r="O3954" s="3">
        <f t="shared" si="308"/>
        <v>0.29936616809549482</v>
      </c>
      <c r="P3954" s="4">
        <f t="shared" si="309"/>
        <v>1.442554644711775</v>
      </c>
    </row>
    <row r="3955" spans="1:16" x14ac:dyDescent="0.35">
      <c r="A3955" s="4">
        <v>8.9637188208612703E-2</v>
      </c>
      <c r="B3955" s="4">
        <v>-19.726694327278253</v>
      </c>
      <c r="C3955" s="4">
        <v>-1.0409545898620201</v>
      </c>
      <c r="E3955" s="4">
        <v>-13.8770671375501</v>
      </c>
      <c r="F3955" s="4">
        <v>6.4135340297944854</v>
      </c>
      <c r="H3955" s="4">
        <f t="shared" si="305"/>
        <v>-11.038873079803485</v>
      </c>
      <c r="I3955" s="4">
        <f t="shared" si="306"/>
        <v>2.8381940577466143</v>
      </c>
      <c r="N3955" s="3">
        <f t="shared" si="307"/>
        <v>0.18453674169400672</v>
      </c>
      <c r="O3955" s="3">
        <f t="shared" si="308"/>
        <v>0.18453674169400672</v>
      </c>
      <c r="P3955" s="4">
        <f t="shared" si="309"/>
        <v>1.2254913315560267</v>
      </c>
    </row>
    <row r="3956" spans="1:16" x14ac:dyDescent="0.35">
      <c r="A3956" s="4">
        <v>8.9659863945574195E-2</v>
      </c>
      <c r="B3956" s="4">
        <v>-1.0452886859777515</v>
      </c>
      <c r="C3956" s="4">
        <v>-1.0089111328182301</v>
      </c>
      <c r="E3956" s="4">
        <v>-2.2077455049130448</v>
      </c>
      <c r="F3956" s="4">
        <v>6.3993976817032898</v>
      </c>
      <c r="H3956" s="4">
        <f t="shared" si="305"/>
        <v>-0.67155332545605251</v>
      </c>
      <c r="I3956" s="4">
        <f t="shared" si="306"/>
        <v>1.5361921794569922</v>
      </c>
      <c r="N3956" s="3">
        <f t="shared" si="307"/>
        <v>6.8413586405664972E-2</v>
      </c>
      <c r="O3956" s="3">
        <f t="shared" si="308"/>
        <v>6.8413586405664972E-2</v>
      </c>
      <c r="P3956" s="4">
        <f t="shared" si="309"/>
        <v>1.0773247192238951</v>
      </c>
    </row>
    <row r="3957" spans="1:16" x14ac:dyDescent="0.35">
      <c r="A3957" s="4">
        <v>8.9682539682535603E-2</v>
      </c>
      <c r="B3957" s="4">
        <v>19.9452191665081</v>
      </c>
      <c r="C3957" s="4">
        <v>-1.1560058593487099</v>
      </c>
      <c r="E3957" s="4">
        <v>12.3363333872095</v>
      </c>
      <c r="F3957" s="4">
        <v>6.4028552814542596</v>
      </c>
      <c r="H3957" s="4">
        <f t="shared" si="305"/>
        <v>11.07154804016119</v>
      </c>
      <c r="I3957" s="4">
        <f t="shared" si="306"/>
        <v>1.2647853470483099</v>
      </c>
      <c r="N3957" s="3">
        <f t="shared" si="307"/>
        <v>9.6816069862963802E-2</v>
      </c>
      <c r="O3957" s="3">
        <f t="shared" si="308"/>
        <v>9.6816069862963802E-2</v>
      </c>
      <c r="P3957" s="4">
        <f t="shared" si="309"/>
        <v>1.2528219292116738</v>
      </c>
    </row>
    <row r="3958" spans="1:16" x14ac:dyDescent="0.35">
      <c r="A3958" s="4">
        <v>8.9705215419497095E-2</v>
      </c>
      <c r="B3958" s="4">
        <v>-3.1243975169965452</v>
      </c>
      <c r="C3958" s="4">
        <v>-1.6973876952157501</v>
      </c>
      <c r="E3958" s="4">
        <v>-3.8370039820042248</v>
      </c>
      <c r="F3958" s="4">
        <v>6.4032891194156196</v>
      </c>
      <c r="H3958" s="4">
        <f t="shared" si="305"/>
        <v>-1.6904648114480971</v>
      </c>
      <c r="I3958" s="4">
        <f t="shared" si="306"/>
        <v>2.1465391705561276</v>
      </c>
      <c r="N3958" s="3">
        <f t="shared" si="307"/>
        <v>0.10037983559878068</v>
      </c>
      <c r="O3958" s="3">
        <f t="shared" si="308"/>
        <v>0.10037983559878068</v>
      </c>
      <c r="P3958" s="4">
        <f t="shared" si="309"/>
        <v>1.7977675308145307</v>
      </c>
    </row>
    <row r="3959" spans="1:16" x14ac:dyDescent="0.35">
      <c r="A3959" s="4">
        <v>8.9727891156458503E-2</v>
      </c>
      <c r="B3959" s="4">
        <v>-19.2920422267131</v>
      </c>
      <c r="C3959" s="4">
        <v>-1.9735717772943899</v>
      </c>
      <c r="E3959" s="4">
        <v>-7.3890917911791796</v>
      </c>
      <c r="F3959" s="4">
        <v>6.3872273017935655</v>
      </c>
      <c r="H3959" s="4">
        <f t="shared" si="305"/>
        <v>-9.8922312166460831</v>
      </c>
      <c r="I3959" s="4">
        <f t="shared" si="306"/>
        <v>2.5031394254669035</v>
      </c>
      <c r="N3959" s="3">
        <f t="shared" si="307"/>
        <v>-3.1560106025921894E-2</v>
      </c>
      <c r="O3959" s="3">
        <f t="shared" si="308"/>
        <v>-3.1560106025921894E-2</v>
      </c>
      <c r="P3959" s="4">
        <f t="shared" si="309"/>
        <v>1.9420116712684681</v>
      </c>
    </row>
    <row r="3960" spans="1:16" x14ac:dyDescent="0.35">
      <c r="A3960" s="4">
        <v>8.9750566893419995E-2</v>
      </c>
      <c r="B3960" s="4">
        <v>7.15753255677844</v>
      </c>
      <c r="C3960" s="4">
        <v>-1.81823730471526</v>
      </c>
      <c r="E3960" s="4">
        <v>2.9142490802894452</v>
      </c>
      <c r="F3960" s="4">
        <v>6.3708960210290844</v>
      </c>
      <c r="H3960" s="4">
        <f t="shared" si="305"/>
        <v>3.8841833016856762</v>
      </c>
      <c r="I3960" s="4">
        <f t="shared" si="306"/>
        <v>0.96993422139623098</v>
      </c>
      <c r="N3960" s="3">
        <f t="shared" si="307"/>
        <v>-0.16571355499570856</v>
      </c>
      <c r="O3960" s="3">
        <f t="shared" si="308"/>
        <v>-0.16571355499570856</v>
      </c>
      <c r="P3960" s="4">
        <f t="shared" si="309"/>
        <v>1.6525237497195515</v>
      </c>
    </row>
    <row r="3961" spans="1:16" x14ac:dyDescent="0.35">
      <c r="A3961" s="4">
        <v>8.9773242630381403E-2</v>
      </c>
      <c r="B3961" s="4">
        <v>17.795710474204601</v>
      </c>
      <c r="C3961" s="4">
        <v>-1.77917480469448</v>
      </c>
      <c r="E3961" s="4">
        <v>10.95811298672845</v>
      </c>
      <c r="F3961" s="4">
        <v>6.3819686425324198</v>
      </c>
      <c r="H3961" s="4">
        <f t="shared" si="305"/>
        <v>9.2202819557940572</v>
      </c>
      <c r="I3961" s="4">
        <f t="shared" si="306"/>
        <v>1.7378310309343927</v>
      </c>
      <c r="N3961" s="3">
        <f t="shared" si="307"/>
        <v>-7.4757408614333776E-2</v>
      </c>
      <c r="O3961" s="3">
        <f t="shared" si="308"/>
        <v>-7.4757408614333776E-2</v>
      </c>
      <c r="P3961" s="4">
        <f t="shared" si="309"/>
        <v>1.7044173960801463</v>
      </c>
    </row>
    <row r="3962" spans="1:16" x14ac:dyDescent="0.35">
      <c r="A3962" s="4">
        <v>8.9795918367342895E-2</v>
      </c>
      <c r="B3962" s="4">
        <v>-10.877849080566456</v>
      </c>
      <c r="C3962" s="4">
        <v>-1.7800903320310899</v>
      </c>
      <c r="E3962" s="4">
        <v>-9.1261790799748947</v>
      </c>
      <c r="F3962" s="4">
        <v>6.3716627679205295</v>
      </c>
      <c r="H3962" s="4">
        <f t="shared" si="305"/>
        <v>-5.9302448074434295</v>
      </c>
      <c r="I3962" s="4">
        <f t="shared" si="306"/>
        <v>3.1959342725314652</v>
      </c>
      <c r="N3962" s="3">
        <f t="shared" si="307"/>
        <v>-0.15941510593603972</v>
      </c>
      <c r="O3962" s="3">
        <f t="shared" si="308"/>
        <v>-0.15941510593603972</v>
      </c>
      <c r="P3962" s="4">
        <f t="shared" si="309"/>
        <v>1.6206752260950501</v>
      </c>
    </row>
    <row r="3963" spans="1:16" x14ac:dyDescent="0.35">
      <c r="A3963" s="4">
        <v>8.9818594104304303E-2</v>
      </c>
      <c r="B3963" s="4">
        <v>-15.52162078632465</v>
      </c>
      <c r="C3963" s="4">
        <v>-1.83868408202075</v>
      </c>
      <c r="E3963" s="4">
        <v>-7.2796175629645106</v>
      </c>
      <c r="F3963" s="4">
        <v>6.3561176155526145</v>
      </c>
      <c r="H3963" s="4">
        <f t="shared" si="305"/>
        <v>-7.8682134870273295</v>
      </c>
      <c r="I3963" s="4">
        <f t="shared" si="306"/>
        <v>0.58859592406281891</v>
      </c>
      <c r="N3963" s="3">
        <f t="shared" si="307"/>
        <v>-0.28711089630247999</v>
      </c>
      <c r="O3963" s="3">
        <f t="shared" si="308"/>
        <v>-0.28711089630247999</v>
      </c>
      <c r="P3963" s="4">
        <f t="shared" si="309"/>
        <v>1.55157318571827</v>
      </c>
    </row>
    <row r="3964" spans="1:16" x14ac:dyDescent="0.35">
      <c r="A3964" s="4">
        <v>8.9841269841265795E-2</v>
      </c>
      <c r="B3964" s="4">
        <v>14.12275140529945</v>
      </c>
      <c r="C3964" s="4">
        <v>-2.1694946288469801</v>
      </c>
      <c r="E3964" s="4">
        <v>8.2085496063255547</v>
      </c>
      <c r="F3964" s="4">
        <v>6.3416196282371242</v>
      </c>
      <c r="H3964" s="4">
        <f t="shared" si="305"/>
        <v>7.3884141340997811</v>
      </c>
      <c r="I3964" s="4">
        <f t="shared" si="306"/>
        <v>0.82013547222577365</v>
      </c>
      <c r="N3964" s="3">
        <f t="shared" si="307"/>
        <v>-0.4062047401682542</v>
      </c>
      <c r="O3964" s="3">
        <f t="shared" si="308"/>
        <v>-0.4062047401682542</v>
      </c>
      <c r="P3964" s="4">
        <f t="shared" si="309"/>
        <v>1.7632898886787258</v>
      </c>
    </row>
    <row r="3965" spans="1:16" x14ac:dyDescent="0.35">
      <c r="A3965" s="4">
        <v>8.9863945578227203E-2</v>
      </c>
      <c r="B3965" s="4">
        <v>12.569161794091951</v>
      </c>
      <c r="C3965" s="4">
        <v>-2.2940063476339398</v>
      </c>
      <c r="E3965" s="4">
        <v>7.6651203957643155</v>
      </c>
      <c r="F3965" s="4">
        <v>6.355856831100005</v>
      </c>
      <c r="H3965" s="4">
        <f t="shared" si="305"/>
        <v>5.9156597738629957</v>
      </c>
      <c r="I3965" s="4">
        <f t="shared" si="306"/>
        <v>1.7494606219013198</v>
      </c>
      <c r="N3965" s="3">
        <f t="shared" si="307"/>
        <v>-0.2892531124739971</v>
      </c>
      <c r="O3965" s="3">
        <f t="shared" si="308"/>
        <v>-0.2892531124739971</v>
      </c>
      <c r="P3965" s="4">
        <f t="shared" si="309"/>
        <v>2.0047532351599426</v>
      </c>
    </row>
    <row r="3966" spans="1:16" x14ac:dyDescent="0.35">
      <c r="A3966" s="4">
        <v>8.9886621315188694E-2</v>
      </c>
      <c r="B3966" s="4">
        <v>-16.750421729569549</v>
      </c>
      <c r="C3966" s="4">
        <v>-2.0999145508160302</v>
      </c>
      <c r="E3966" s="4">
        <v>-13.068629468173999</v>
      </c>
      <c r="F3966" s="4">
        <v>6.3394733323383257</v>
      </c>
      <c r="H3966" s="4">
        <f t="shared" si="305"/>
        <v>-8.7686220284782408</v>
      </c>
      <c r="I3966" s="4">
        <f t="shared" si="306"/>
        <v>4.3000074396957579</v>
      </c>
      <c r="N3966" s="3">
        <f t="shared" si="307"/>
        <v>-0.42383550663941549</v>
      </c>
      <c r="O3966" s="3">
        <f t="shared" si="308"/>
        <v>-0.42383550663941549</v>
      </c>
      <c r="P3966" s="4">
        <f t="shared" si="309"/>
        <v>1.6760790441766147</v>
      </c>
    </row>
    <row r="3967" spans="1:16" x14ac:dyDescent="0.35">
      <c r="A3967" s="4">
        <v>8.9909297052150103E-2</v>
      </c>
      <c r="B3967" s="4">
        <v>-9.0673701218263041</v>
      </c>
      <c r="C3967" s="4">
        <v>-2.1057128906239599</v>
      </c>
      <c r="E3967" s="4">
        <v>-7.0756524233880445</v>
      </c>
      <c r="F3967" s="4">
        <v>6.3243375887594304</v>
      </c>
      <c r="H3967" s="4">
        <f t="shared" si="305"/>
        <v>-4.0962532028245526</v>
      </c>
      <c r="I3967" s="4">
        <f t="shared" si="306"/>
        <v>2.9793992205634918</v>
      </c>
      <c r="N3967" s="3">
        <f t="shared" si="307"/>
        <v>-0.54816820492032814</v>
      </c>
      <c r="O3967" s="3">
        <f t="shared" si="308"/>
        <v>-0.54816820492032814</v>
      </c>
      <c r="P3967" s="4">
        <f t="shared" si="309"/>
        <v>1.5575446857036317</v>
      </c>
    </row>
    <row r="3968" spans="1:16" x14ac:dyDescent="0.35">
      <c r="A3968" s="4">
        <v>8.9931972789111594E-2</v>
      </c>
      <c r="B3968" s="4">
        <v>18.646018252072352</v>
      </c>
      <c r="C3968" s="4">
        <v>-2.0416259765739802</v>
      </c>
      <c r="E3968" s="4">
        <v>11.2114838803338</v>
      </c>
      <c r="F3968" s="4">
        <v>6.31622999447334</v>
      </c>
      <c r="H3968" s="4">
        <f t="shared" si="305"/>
        <v>9.7274844984204432</v>
      </c>
      <c r="I3968" s="4">
        <f t="shared" si="306"/>
        <v>1.4839993819133568</v>
      </c>
      <c r="N3968" s="3">
        <f t="shared" si="307"/>
        <v>-0.61476810923967096</v>
      </c>
      <c r="O3968" s="3">
        <f t="shared" si="308"/>
        <v>-0.61476810923967096</v>
      </c>
      <c r="P3968" s="4">
        <f t="shared" si="309"/>
        <v>1.4268578673343093</v>
      </c>
    </row>
    <row r="3969" spans="1:16" x14ac:dyDescent="0.35">
      <c r="A3969" s="4">
        <v>8.9954648526073003E-2</v>
      </c>
      <c r="B3969" s="4">
        <v>5.1692908679902096</v>
      </c>
      <c r="C3969" s="4">
        <v>-1.6668701172546501</v>
      </c>
      <c r="E3969" s="4">
        <v>2.4443267479036948</v>
      </c>
      <c r="F3969" s="4">
        <v>6.3279118462741195</v>
      </c>
      <c r="H3969" s="4">
        <f t="shared" si="305"/>
        <v>2.0510328569465064</v>
      </c>
      <c r="I3969" s="4">
        <f t="shared" si="306"/>
        <v>0.39329389095718836</v>
      </c>
      <c r="N3969" s="3">
        <f t="shared" si="307"/>
        <v>-0.51880743524054995</v>
      </c>
      <c r="O3969" s="3">
        <f t="shared" si="308"/>
        <v>-0.51880743524054995</v>
      </c>
      <c r="P3969" s="4">
        <f t="shared" si="309"/>
        <v>1.1480626820141002</v>
      </c>
    </row>
    <row r="3970" spans="1:16" x14ac:dyDescent="0.35">
      <c r="A3970" s="4">
        <v>8.9977324263034494E-2</v>
      </c>
      <c r="B3970" s="4">
        <v>-19.726694309406351</v>
      </c>
      <c r="C3970" s="4">
        <v>-1.4590454101935799</v>
      </c>
      <c r="E3970" s="4">
        <v>-7.2248263295830704</v>
      </c>
      <c r="F3970" s="4">
        <v>6.314834278603155</v>
      </c>
      <c r="H3970" s="4">
        <f t="shared" ref="H3970:H4033" si="310">(AmpC+C3970)*SIN(A3970*W_c+PhazeM)</f>
        <v>-10.74397379668831</v>
      </c>
      <c r="I3970" s="4">
        <f t="shared" ref="I3970:I4033" si="311">ABS(E3970-H3970)</f>
        <v>3.5191474671052401</v>
      </c>
      <c r="N3970" s="3">
        <f t="shared" ref="N3970:N4033" si="312">(F3970-$R$2)*E_l</f>
        <v>-0.62623322948758231</v>
      </c>
      <c r="O3970" s="3">
        <f t="shared" si="308"/>
        <v>-0.62623322948758231</v>
      </c>
      <c r="P3970" s="4">
        <f t="shared" si="309"/>
        <v>0.83281218070599761</v>
      </c>
    </row>
    <row r="3971" spans="1:16" x14ac:dyDescent="0.35">
      <c r="A3971" s="4">
        <v>8.9999999999995903E-2</v>
      </c>
      <c r="B3971" s="4">
        <v>1.0452804653422409</v>
      </c>
      <c r="C3971" s="4">
        <v>-1.4456176757836601</v>
      </c>
      <c r="E3971" s="4">
        <v>-2.5826275347460319</v>
      </c>
      <c r="F3971" s="4">
        <v>6.3030675171116606</v>
      </c>
      <c r="H3971" s="4">
        <f t="shared" si="310"/>
        <v>0.27682836378427533</v>
      </c>
      <c r="I3971" s="4">
        <f t="shared" si="311"/>
        <v>2.8594558985303071</v>
      </c>
      <c r="N3971" s="3">
        <f t="shared" si="312"/>
        <v>-0.72289139488524334</v>
      </c>
      <c r="O3971" s="3">
        <f t="shared" ref="O3971:O4034" si="313">IF(A3971&gt;0.02,N3971,0)</f>
        <v>-0.72289139488524334</v>
      </c>
      <c r="P3971" s="4">
        <f t="shared" ref="P3971:P4034" si="314">ABS(O3971-C3971)</f>
        <v>0.72272628089841673</v>
      </c>
    </row>
    <row r="3972" spans="1:16" x14ac:dyDescent="0.35">
      <c r="A3972" s="4">
        <v>9.0022675736957394E-2</v>
      </c>
      <c r="B3972" s="4">
        <v>19.72669561501635</v>
      </c>
      <c r="C3972" s="4">
        <v>-1.4508056640615701</v>
      </c>
      <c r="E3972" s="4">
        <v>12.09465791972055</v>
      </c>
      <c r="F3972" s="4">
        <v>6.3115603180615807</v>
      </c>
      <c r="H3972" s="4">
        <f t="shared" si="310"/>
        <v>10.691204076196227</v>
      </c>
      <c r="I3972" s="4">
        <f t="shared" si="311"/>
        <v>1.4034538435243231</v>
      </c>
      <c r="N3972" s="3">
        <f t="shared" si="312"/>
        <v>-0.65312720704985872</v>
      </c>
      <c r="O3972" s="3">
        <f t="shared" si="313"/>
        <v>-0.65312720704985872</v>
      </c>
      <c r="P3972" s="4">
        <f t="shared" si="314"/>
        <v>0.79767845701171136</v>
      </c>
    </row>
    <row r="3973" spans="1:16" x14ac:dyDescent="0.35">
      <c r="A3973" s="4">
        <v>9.0045351473918803E-2</v>
      </c>
      <c r="B3973" s="4">
        <v>-5.1692828063238743</v>
      </c>
      <c r="C3973" s="4">
        <v>-1.85882568352046</v>
      </c>
      <c r="E3973" s="4">
        <v>-4.15446546099942</v>
      </c>
      <c r="F3973" s="4">
        <v>6.3110951101835404</v>
      </c>
      <c r="H3973" s="4">
        <f t="shared" si="310"/>
        <v>-2.5333376423144869</v>
      </c>
      <c r="I3973" s="4">
        <f t="shared" si="311"/>
        <v>1.6211278186849332</v>
      </c>
      <c r="N3973" s="3">
        <f t="shared" si="312"/>
        <v>-0.65694866124117679</v>
      </c>
      <c r="O3973" s="3">
        <f t="shared" si="313"/>
        <v>-0.65694866124117679</v>
      </c>
      <c r="P3973" s="4">
        <f t="shared" si="314"/>
        <v>1.2018770222792832</v>
      </c>
    </row>
    <row r="3974" spans="1:16" x14ac:dyDescent="0.35">
      <c r="A3974" s="4">
        <v>9.0068027210880294E-2</v>
      </c>
      <c r="B3974" s="4">
        <v>-18.646021243029551</v>
      </c>
      <c r="C3974" s="4">
        <v>-2.52990722644196</v>
      </c>
      <c r="E3974" s="4">
        <v>-7.0927088367913953</v>
      </c>
      <c r="F3974" s="4">
        <v>6.2955464236566048</v>
      </c>
      <c r="H3974" s="4">
        <f t="shared" si="310"/>
        <v>-9.0998482334680713</v>
      </c>
      <c r="I3974" s="4">
        <f t="shared" si="311"/>
        <v>2.007139396676676</v>
      </c>
      <c r="N3974" s="3">
        <f t="shared" si="312"/>
        <v>-0.78467348298786532</v>
      </c>
      <c r="O3974" s="3">
        <f t="shared" si="313"/>
        <v>-0.78467348298786532</v>
      </c>
      <c r="P3974" s="4">
        <f t="shared" si="314"/>
        <v>1.7452337434540945</v>
      </c>
    </row>
    <row r="3975" spans="1:16" x14ac:dyDescent="0.35">
      <c r="A3975" s="4">
        <v>9.0090702947841703E-2</v>
      </c>
      <c r="B3975" s="4">
        <v>9.0673626854402904</v>
      </c>
      <c r="C3975" s="4">
        <v>-2.8979492186838902</v>
      </c>
      <c r="E3975" s="4">
        <v>4.7439085816363757</v>
      </c>
      <c r="F3975" s="4">
        <v>6.279392162843525</v>
      </c>
      <c r="H3975" s="4">
        <f t="shared" si="310"/>
        <v>4.209283022591185</v>
      </c>
      <c r="I3975" s="4">
        <f t="shared" si="311"/>
        <v>0.53462555904519071</v>
      </c>
      <c r="N3975" s="3">
        <f t="shared" si="312"/>
        <v>-0.91737280001543486</v>
      </c>
      <c r="O3975" s="3">
        <f t="shared" si="313"/>
        <v>-0.91737280001543486</v>
      </c>
      <c r="P3975" s="4">
        <f t="shared" si="314"/>
        <v>1.9805764186684554</v>
      </c>
    </row>
    <row r="3976" spans="1:16" x14ac:dyDescent="0.35">
      <c r="A3976" s="4">
        <v>9.0113378684803194E-2</v>
      </c>
      <c r="B3976" s="4">
        <v>16.750426275154801</v>
      </c>
      <c r="C3976" s="4">
        <v>-3.1307983398019199</v>
      </c>
      <c r="E3976" s="4">
        <v>10.327507063238905</v>
      </c>
      <c r="F3976" s="4">
        <v>6.2891246083445047</v>
      </c>
      <c r="H3976" s="4">
        <f t="shared" si="310"/>
        <v>7.6322710487951877</v>
      </c>
      <c r="I3976" s="4">
        <f t="shared" si="311"/>
        <v>2.6952360144437169</v>
      </c>
      <c r="N3976" s="3">
        <f t="shared" si="312"/>
        <v>-0.83742554115092782</v>
      </c>
      <c r="O3976" s="3">
        <f t="shared" si="313"/>
        <v>-0.83742554115092782</v>
      </c>
      <c r="P3976" s="4">
        <f t="shared" si="314"/>
        <v>2.2933727986509922</v>
      </c>
    </row>
    <row r="3977" spans="1:16" x14ac:dyDescent="0.35">
      <c r="A3977" s="4">
        <v>9.0136054421764603E-2</v>
      </c>
      <c r="B3977" s="4">
        <v>-12.56915530799205</v>
      </c>
      <c r="C3977" s="4">
        <v>-3.38592529292292</v>
      </c>
      <c r="E3977" s="4">
        <v>-9.4139849425054454</v>
      </c>
      <c r="F3977" s="4">
        <v>6.2748815878660356</v>
      </c>
      <c r="H3977" s="4">
        <f t="shared" si="310"/>
        <v>-5.6244020228256657</v>
      </c>
      <c r="I3977" s="4">
        <f t="shared" si="311"/>
        <v>3.7895829196797797</v>
      </c>
      <c r="N3977" s="3">
        <f t="shared" si="312"/>
        <v>-0.95442495769942226</v>
      </c>
      <c r="O3977" s="3">
        <f t="shared" si="313"/>
        <v>-0.95442495769942226</v>
      </c>
      <c r="P3977" s="4">
        <f t="shared" si="314"/>
        <v>2.4315003352234976</v>
      </c>
    </row>
    <row r="3978" spans="1:16" x14ac:dyDescent="0.35">
      <c r="A3978" s="4">
        <v>9.0158730158726094E-2</v>
      </c>
      <c r="B3978" s="4">
        <v>-14.12275730684885</v>
      </c>
      <c r="C3978" s="4">
        <v>-3.2385253906515401</v>
      </c>
      <c r="E3978" s="4">
        <v>-6.9736977188424092</v>
      </c>
      <c r="F3978" s="4">
        <v>6.2563858151163849</v>
      </c>
      <c r="H3978" s="4">
        <f t="shared" si="310"/>
        <v>-6.2818547750993625</v>
      </c>
      <c r="I3978" s="4">
        <f t="shared" si="311"/>
        <v>0.69184294374304667</v>
      </c>
      <c r="N3978" s="3">
        <f t="shared" si="312"/>
        <v>-1.1063586450513381</v>
      </c>
      <c r="O3978" s="3">
        <f t="shared" si="313"/>
        <v>-1.1063586450513381</v>
      </c>
      <c r="P3978" s="4">
        <f t="shared" si="314"/>
        <v>2.1321667456002018</v>
      </c>
    </row>
    <row r="3979" spans="1:16" x14ac:dyDescent="0.35">
      <c r="A3979" s="4">
        <v>9.0181405895687503E-2</v>
      </c>
      <c r="B3979" s="4">
        <v>15.521615533984452</v>
      </c>
      <c r="C3979" s="4">
        <v>-2.7722167969589702</v>
      </c>
      <c r="E3979" s="4">
        <v>8.7754419985503844</v>
      </c>
      <c r="F3979" s="4">
        <v>6.2414582238362346</v>
      </c>
      <c r="H3979" s="4">
        <f t="shared" si="310"/>
        <v>7.470313294687398</v>
      </c>
      <c r="I3979" s="4">
        <f t="shared" si="311"/>
        <v>1.3051287038629864</v>
      </c>
      <c r="N3979" s="3">
        <f t="shared" si="312"/>
        <v>-1.2289814744499303</v>
      </c>
      <c r="O3979" s="3">
        <f t="shared" si="313"/>
        <v>-1.2289814744499303</v>
      </c>
      <c r="P3979" s="4">
        <f t="shared" si="314"/>
        <v>1.5432353225090398</v>
      </c>
    </row>
    <row r="3980" spans="1:16" x14ac:dyDescent="0.35">
      <c r="A3980" s="4">
        <v>9.0204081632648994E-2</v>
      </c>
      <c r="B3980" s="4">
        <v>10.877856080153901</v>
      </c>
      <c r="C3980" s="4">
        <v>-2.4694824219295199</v>
      </c>
      <c r="E3980" s="4">
        <v>6.7246637431317247</v>
      </c>
      <c r="F3980" s="4">
        <v>6.2569752540888652</v>
      </c>
      <c r="H3980" s="4">
        <f t="shared" si="310"/>
        <v>5.1194546457960746</v>
      </c>
      <c r="I3980" s="4">
        <f t="shared" si="311"/>
        <v>1.6052090973356501</v>
      </c>
      <c r="N3980" s="3">
        <f t="shared" si="312"/>
        <v>-1.101516693445961</v>
      </c>
      <c r="O3980" s="3">
        <f t="shared" si="313"/>
        <v>-1.101516693445961</v>
      </c>
      <c r="P3980" s="4">
        <f t="shared" si="314"/>
        <v>1.3679657284835589</v>
      </c>
    </row>
    <row r="3981" spans="1:16" x14ac:dyDescent="0.35">
      <c r="A3981" s="4">
        <v>9.0226757369610402E-2</v>
      </c>
      <c r="B3981" s="4">
        <v>-17.795706685176601</v>
      </c>
      <c r="C3981" s="4">
        <v>-2.27813720706571</v>
      </c>
      <c r="E3981" s="4">
        <v>-12.9502565088869</v>
      </c>
      <c r="F3981" s="4">
        <v>6.2434402050302999</v>
      </c>
      <c r="H3981" s="4">
        <f t="shared" si="310"/>
        <v>-9.0104323026618545</v>
      </c>
      <c r="I3981" s="4">
        <f t="shared" si="311"/>
        <v>3.9398242062250457</v>
      </c>
      <c r="N3981" s="3">
        <f t="shared" si="312"/>
        <v>-1.2127004725608803</v>
      </c>
      <c r="O3981" s="3">
        <f t="shared" si="313"/>
        <v>-1.2127004725608803</v>
      </c>
      <c r="P3981" s="4">
        <f t="shared" si="314"/>
        <v>1.0654367345048297</v>
      </c>
    </row>
    <row r="3982" spans="1:16" x14ac:dyDescent="0.35">
      <c r="A3982" s="4">
        <v>9.0249433106571894E-2</v>
      </c>
      <c r="B3982" s="4">
        <v>-7.1575403484883946</v>
      </c>
      <c r="C3982" s="4">
        <v>-2.0675659180066699</v>
      </c>
      <c r="E3982" s="4">
        <v>-6.68296058140319</v>
      </c>
      <c r="F3982" s="4">
        <v>6.2306707387346947</v>
      </c>
      <c r="H3982" s="4">
        <f t="shared" si="310"/>
        <v>-3.3022653408414651</v>
      </c>
      <c r="I3982" s="4">
        <f t="shared" si="311"/>
        <v>3.380695240561725</v>
      </c>
      <c r="N3982" s="3">
        <f t="shared" si="312"/>
        <v>-1.317595365359775</v>
      </c>
      <c r="O3982" s="3">
        <f t="shared" si="313"/>
        <v>-1.317595365359775</v>
      </c>
      <c r="P3982" s="4">
        <f t="shared" si="314"/>
        <v>0.74997055264689494</v>
      </c>
    </row>
    <row r="3983" spans="1:16" x14ac:dyDescent="0.35">
      <c r="A3983" s="4">
        <v>9.0272108843533302E-2</v>
      </c>
      <c r="B3983" s="4">
        <v>19.292040066596051</v>
      </c>
      <c r="C3983" s="4">
        <v>-1.98547363282728</v>
      </c>
      <c r="E3983" s="4">
        <v>11.8889272253497</v>
      </c>
      <c r="F3983" s="4">
        <v>6.2294258817405144</v>
      </c>
      <c r="H3983" s="4">
        <f t="shared" si="310"/>
        <v>10.008744534209374</v>
      </c>
      <c r="I3983" s="4">
        <f t="shared" si="311"/>
        <v>1.8801826911403268</v>
      </c>
      <c r="N3983" s="3">
        <f t="shared" si="312"/>
        <v>-1.327821254048595</v>
      </c>
      <c r="O3983" s="3">
        <f t="shared" si="313"/>
        <v>-1.327821254048595</v>
      </c>
      <c r="P3983" s="4">
        <f t="shared" si="314"/>
        <v>0.65765237877868499</v>
      </c>
    </row>
    <row r="3984" spans="1:16" x14ac:dyDescent="0.35">
      <c r="A3984" s="4">
        <v>9.0294784580494794E-2</v>
      </c>
      <c r="B3984" s="4">
        <v>3.1244057602939348</v>
      </c>
      <c r="C3984" s="4">
        <v>-2.0141601562448299</v>
      </c>
      <c r="E3984" s="4">
        <v>0.30361721996455499</v>
      </c>
      <c r="F3984" s="4">
        <v>6.2396195127201848</v>
      </c>
      <c r="H3984" s="4">
        <f t="shared" si="310"/>
        <v>1.1199782272037833</v>
      </c>
      <c r="I3984" s="4">
        <f t="shared" si="311"/>
        <v>0.81636100723922822</v>
      </c>
      <c r="N3984" s="3">
        <f t="shared" si="312"/>
        <v>-1.24408558302748</v>
      </c>
      <c r="O3984" s="3">
        <f t="shared" si="313"/>
        <v>-1.24408558302748</v>
      </c>
      <c r="P3984" s="4">
        <f t="shared" si="314"/>
        <v>0.77007457321734996</v>
      </c>
    </row>
    <row r="3985" spans="1:16" x14ac:dyDescent="0.35">
      <c r="A3985" s="4">
        <v>9.0317460317456202E-2</v>
      </c>
      <c r="B3985" s="4">
        <v>-19.945218729709449</v>
      </c>
      <c r="C3985" s="4">
        <v>-2.2137451171515599</v>
      </c>
      <c r="E3985" s="4">
        <v>-6.9022761570018005</v>
      </c>
      <c r="F3985" s="4">
        <v>6.2272607944444243</v>
      </c>
      <c r="H3985" s="4">
        <f t="shared" si="310"/>
        <v>-10.027993332980605</v>
      </c>
      <c r="I3985" s="4">
        <f t="shared" si="311"/>
        <v>3.1257171759788047</v>
      </c>
      <c r="N3985" s="3">
        <f t="shared" si="312"/>
        <v>-1.3456063826174984</v>
      </c>
      <c r="O3985" s="3">
        <f t="shared" si="313"/>
        <v>-1.3456063826174984</v>
      </c>
      <c r="P3985" s="4">
        <f t="shared" si="314"/>
        <v>0.86813873453406143</v>
      </c>
    </row>
    <row r="3986" spans="1:16" x14ac:dyDescent="0.35">
      <c r="A3986" s="4">
        <v>9.0340136054417694E-2</v>
      </c>
      <c r="B3986" s="4">
        <v>1.0452803513402222</v>
      </c>
      <c r="C3986" s="4">
        <v>-2.7880859373965698</v>
      </c>
      <c r="E3986" s="4">
        <v>0.32932224354713202</v>
      </c>
      <c r="F3986" s="4">
        <v>6.2135803677406702</v>
      </c>
      <c r="H3986" s="4">
        <f t="shared" si="310"/>
        <v>1.0482271063099664</v>
      </c>
      <c r="I3986" s="4">
        <f t="shared" si="311"/>
        <v>0.71890486276283438</v>
      </c>
      <c r="N3986" s="3">
        <f t="shared" si="312"/>
        <v>-1.4579843676729336</v>
      </c>
      <c r="O3986" s="3">
        <f t="shared" si="313"/>
        <v>-1.4579843676729336</v>
      </c>
      <c r="P3986" s="4">
        <f t="shared" si="314"/>
        <v>1.3301015697236362</v>
      </c>
    </row>
    <row r="3987" spans="1:16" x14ac:dyDescent="0.35">
      <c r="A3987" s="4">
        <v>9.0362811791379102E-2</v>
      </c>
      <c r="B3987" s="4">
        <v>19.726695632888202</v>
      </c>
      <c r="C3987" s="4">
        <v>-3.3819580077052902</v>
      </c>
      <c r="E3987" s="4">
        <v>11.56475928119705</v>
      </c>
      <c r="F3987" s="4">
        <v>6.2195066212558245</v>
      </c>
      <c r="H3987" s="4">
        <f t="shared" si="310"/>
        <v>8.6432779691065811</v>
      </c>
      <c r="I3987" s="4">
        <f t="shared" si="311"/>
        <v>2.921481312090469</v>
      </c>
      <c r="N3987" s="3">
        <f t="shared" si="312"/>
        <v>-1.4093031062340649</v>
      </c>
      <c r="O3987" s="3">
        <f t="shared" si="313"/>
        <v>-1.4093031062340649</v>
      </c>
      <c r="P3987" s="4">
        <f t="shared" si="314"/>
        <v>1.9726549014712254</v>
      </c>
    </row>
    <row r="3988" spans="1:16" x14ac:dyDescent="0.35">
      <c r="A3988" s="4">
        <v>9.0385487528340594E-2</v>
      </c>
      <c r="B3988" s="4">
        <v>-5.1692826961396001</v>
      </c>
      <c r="C3988" s="4">
        <v>-3.6059570312095599</v>
      </c>
      <c r="E3988" s="4">
        <v>-6.6345900737301502</v>
      </c>
      <c r="F3988" s="4">
        <v>6.211910598205705</v>
      </c>
      <c r="H3988" s="4">
        <f t="shared" si="310"/>
        <v>-2.8142416183103141</v>
      </c>
      <c r="I3988" s="4">
        <f t="shared" si="311"/>
        <v>3.8203484554198361</v>
      </c>
      <c r="N3988" s="3">
        <f t="shared" si="312"/>
        <v>-1.4717007041520327</v>
      </c>
      <c r="O3988" s="3">
        <f t="shared" si="313"/>
        <v>-1.4717007041520327</v>
      </c>
      <c r="P3988" s="4">
        <f t="shared" si="314"/>
        <v>2.1342563270575274</v>
      </c>
    </row>
    <row r="3989" spans="1:16" x14ac:dyDescent="0.35">
      <c r="A3989" s="4">
        <v>9.0408163265302002E-2</v>
      </c>
      <c r="B3989" s="4">
        <v>-18.646021283971351</v>
      </c>
      <c r="C3989" s="4">
        <v>-3.7222290038852601</v>
      </c>
      <c r="E3989" s="4">
        <v>-6.8023070928375393</v>
      </c>
      <c r="F3989" s="4">
        <v>6.1941699538479202</v>
      </c>
      <c r="H3989" s="4">
        <f t="shared" si="310"/>
        <v>-7.6994522887155181</v>
      </c>
      <c r="I3989" s="4">
        <f t="shared" si="311"/>
        <v>0.89714519587797881</v>
      </c>
      <c r="N3989" s="3">
        <f t="shared" si="312"/>
        <v>-1.6174313827109004</v>
      </c>
      <c r="O3989" s="3">
        <f t="shared" si="313"/>
        <v>-1.6174313827109004</v>
      </c>
      <c r="P3989" s="4">
        <f t="shared" si="314"/>
        <v>2.1047976211743595</v>
      </c>
    </row>
    <row r="3990" spans="1:16" x14ac:dyDescent="0.35">
      <c r="A3990" s="4">
        <v>9.0430839002263494E-2</v>
      </c>
      <c r="B3990" s="4">
        <v>10.877848901738556</v>
      </c>
      <c r="C3990" s="4">
        <v>-3.94989013667765</v>
      </c>
      <c r="E3990" s="4">
        <v>6.3089461421447401</v>
      </c>
      <c r="F3990" s="4">
        <v>6.1766917816720905</v>
      </c>
      <c r="H3990" s="4">
        <f t="shared" si="310"/>
        <v>4.3536705555656718</v>
      </c>
      <c r="I3990" s="4">
        <f t="shared" si="311"/>
        <v>1.9552755865790683</v>
      </c>
      <c r="N3990" s="3">
        <f t="shared" si="312"/>
        <v>-1.7610059812307499</v>
      </c>
      <c r="O3990" s="3">
        <f t="shared" si="313"/>
        <v>-1.7610059812307499</v>
      </c>
      <c r="P3990" s="4">
        <f t="shared" si="314"/>
        <v>2.1888841554469001</v>
      </c>
    </row>
    <row r="3991" spans="1:16" x14ac:dyDescent="0.35">
      <c r="A3991" s="4">
        <v>9.0453514739224902E-2</v>
      </c>
      <c r="B3991" s="4">
        <v>15.5216209205132</v>
      </c>
      <c r="C3991" s="4">
        <v>-4.1525268554321704</v>
      </c>
      <c r="E3991" s="4">
        <v>8.9446406855482508</v>
      </c>
      <c r="F3991" s="4">
        <v>6.1868657085692051</v>
      </c>
      <c r="H3991" s="4">
        <f t="shared" si="310"/>
        <v>6.3745319321544489</v>
      </c>
      <c r="I3991" s="4">
        <f t="shared" si="311"/>
        <v>2.5701087533938018</v>
      </c>
      <c r="N3991" s="3">
        <f t="shared" si="312"/>
        <v>-1.6774321695684795</v>
      </c>
      <c r="O3991" s="3">
        <f t="shared" si="313"/>
        <v>-1.6774321695684795</v>
      </c>
      <c r="P3991" s="4">
        <f t="shared" si="314"/>
        <v>2.4750946858636906</v>
      </c>
    </row>
    <row r="3992" spans="1:16" x14ac:dyDescent="0.35">
      <c r="A3992" s="4">
        <v>9.0476190476186394E-2</v>
      </c>
      <c r="B3992" s="4">
        <v>-14.12275125449025</v>
      </c>
      <c r="C3992" s="4">
        <v>-4.3191528320011701</v>
      </c>
      <c r="E3992" s="4">
        <v>-10.417735000971545</v>
      </c>
      <c r="F3992" s="4">
        <v>6.1701561057101255</v>
      </c>
      <c r="H3992" s="4">
        <f t="shared" si="310"/>
        <v>-5.5357094551263915</v>
      </c>
      <c r="I3992" s="4">
        <f t="shared" si="311"/>
        <v>4.8820255458451536</v>
      </c>
      <c r="N3992" s="3">
        <f t="shared" si="312"/>
        <v>-1.8146933487000212</v>
      </c>
      <c r="O3992" s="3">
        <f t="shared" si="313"/>
        <v>-1.8146933487000212</v>
      </c>
      <c r="P3992" s="4">
        <f t="shared" si="314"/>
        <v>2.5044594833011491</v>
      </c>
    </row>
    <row r="3993" spans="1:16" x14ac:dyDescent="0.35">
      <c r="A3993" s="4">
        <v>9.0498866213147802E-2</v>
      </c>
      <c r="B3993" s="4">
        <v>-12.56916195970355</v>
      </c>
      <c r="C3993" s="4">
        <v>-4.3634033203045099</v>
      </c>
      <c r="E3993" s="4">
        <v>-6.6790499524394846</v>
      </c>
      <c r="F3993" s="4">
        <v>6.1507573098303201</v>
      </c>
      <c r="H3993" s="4">
        <f t="shared" si="310"/>
        <v>-4.9951745194575432</v>
      </c>
      <c r="I3993" s="4">
        <f t="shared" si="311"/>
        <v>1.6838754329819414</v>
      </c>
      <c r="N3993" s="3">
        <f t="shared" si="312"/>
        <v>-1.9740449274688325</v>
      </c>
      <c r="O3993" s="3">
        <f t="shared" si="313"/>
        <v>-1.9740449274688325</v>
      </c>
      <c r="P3993" s="4">
        <f t="shared" si="314"/>
        <v>2.3893583928356774</v>
      </c>
    </row>
    <row r="3994" spans="1:16" x14ac:dyDescent="0.35">
      <c r="A3994" s="4">
        <v>9.0521541950109294E-2</v>
      </c>
      <c r="B3994" s="4">
        <v>16.7504216134374</v>
      </c>
      <c r="C3994" s="4">
        <v>-4.1238403320744998</v>
      </c>
      <c r="E3994" s="4">
        <v>9.2793510689449548</v>
      </c>
      <c r="F3994" s="4">
        <v>6.1354500032115649</v>
      </c>
      <c r="H3994" s="4">
        <f t="shared" si="310"/>
        <v>6.8065224658197847</v>
      </c>
      <c r="I3994" s="4">
        <f t="shared" si="311"/>
        <v>2.4728286031251701</v>
      </c>
      <c r="N3994" s="3">
        <f t="shared" si="312"/>
        <v>-2.0997869318442808</v>
      </c>
      <c r="O3994" s="3">
        <f t="shared" si="313"/>
        <v>-2.0997869318442808</v>
      </c>
      <c r="P3994" s="4">
        <f t="shared" si="314"/>
        <v>2.0240534002302191</v>
      </c>
    </row>
    <row r="3995" spans="1:16" x14ac:dyDescent="0.35">
      <c r="A3995" s="4">
        <v>9.0544217687070702E-2</v>
      </c>
      <c r="B3995" s="4">
        <v>9.0673703118136348</v>
      </c>
      <c r="C3995" s="4">
        <v>-3.7826538086555002</v>
      </c>
      <c r="E3995" s="4">
        <v>5.7718172731931903</v>
      </c>
      <c r="F3995" s="4">
        <v>6.1469872954675902</v>
      </c>
      <c r="H3995" s="4">
        <f t="shared" si="310"/>
        <v>3.8002816816696838</v>
      </c>
      <c r="I3995" s="4">
        <f t="shared" si="311"/>
        <v>1.9715355915235064</v>
      </c>
      <c r="N3995" s="3">
        <f t="shared" si="312"/>
        <v>-2.0050137434924866</v>
      </c>
      <c r="O3995" s="3">
        <f t="shared" si="313"/>
        <v>-2.0050137434924866</v>
      </c>
      <c r="P3995" s="4">
        <f t="shared" si="314"/>
        <v>1.7776400651630135</v>
      </c>
    </row>
    <row r="3996" spans="1:16" x14ac:dyDescent="0.35">
      <c r="A3996" s="4">
        <v>9.0566893424032194E-2</v>
      </c>
      <c r="B3996" s="4">
        <v>-18.646018175703247</v>
      </c>
      <c r="C3996" s="4">
        <v>-3.3859252930405499</v>
      </c>
      <c r="E3996" s="4">
        <v>-10.1343250967609</v>
      </c>
      <c r="F3996" s="4">
        <v>6.13181903476851</v>
      </c>
      <c r="H3996" s="4">
        <f t="shared" si="310"/>
        <v>-8.3020437186164902</v>
      </c>
      <c r="I3996" s="4">
        <f t="shared" si="311"/>
        <v>1.8322813781444101</v>
      </c>
      <c r="N3996" s="3">
        <f t="shared" si="312"/>
        <v>-2.1296135539421437</v>
      </c>
      <c r="O3996" s="3">
        <f t="shared" si="313"/>
        <v>-2.1296135539421437</v>
      </c>
      <c r="P3996" s="4">
        <f t="shared" si="314"/>
        <v>1.2563117390984062</v>
      </c>
    </row>
    <row r="3997" spans="1:16" x14ac:dyDescent="0.35">
      <c r="A3997" s="4">
        <v>9.0589569160993602E-2</v>
      </c>
      <c r="B3997" s="4">
        <v>-5.1692910739993998</v>
      </c>
      <c r="C3997" s="4">
        <v>-2.69378662121902</v>
      </c>
      <c r="E3997" s="4">
        <v>-5.4102673861053248</v>
      </c>
      <c r="F3997" s="4">
        <v>6.1191086521414499</v>
      </c>
      <c r="H3997" s="4">
        <f t="shared" si="310"/>
        <v>-2.3168034225849601</v>
      </c>
      <c r="I3997" s="4">
        <f t="shared" si="311"/>
        <v>3.0934639635203647</v>
      </c>
      <c r="N3997" s="3">
        <f t="shared" si="312"/>
        <v>-2.2340231034279543</v>
      </c>
      <c r="O3997" s="3">
        <f t="shared" si="313"/>
        <v>-2.2340231034279543</v>
      </c>
      <c r="P3997" s="4">
        <f t="shared" si="314"/>
        <v>0.45976351779106572</v>
      </c>
    </row>
    <row r="3998" spans="1:16" x14ac:dyDescent="0.35">
      <c r="A3998" s="4">
        <v>9.0612244897955094E-2</v>
      </c>
      <c r="B3998" s="4">
        <v>19.7266942760501</v>
      </c>
      <c r="C3998" s="4">
        <v>-2.16400146493964</v>
      </c>
      <c r="E3998" s="4">
        <v>11.901637114585849</v>
      </c>
      <c r="F3998" s="4">
        <v>6.1207787841509749</v>
      </c>
      <c r="H3998" s="4">
        <f t="shared" si="310"/>
        <v>9.9864811674756382</v>
      </c>
      <c r="I3998" s="4">
        <f t="shared" si="311"/>
        <v>1.9151559471102111</v>
      </c>
      <c r="N3998" s="3">
        <f t="shared" si="312"/>
        <v>-2.2203037893984079</v>
      </c>
      <c r="O3998" s="3">
        <f t="shared" si="313"/>
        <v>-2.2203037893984079</v>
      </c>
      <c r="P3998" s="4">
        <f t="shared" si="314"/>
        <v>5.6302324458767927E-2</v>
      </c>
    </row>
    <row r="3999" spans="1:16" x14ac:dyDescent="0.35">
      <c r="A3999" s="4">
        <v>9.0634920634916502E-2</v>
      </c>
      <c r="B3999" s="4">
        <v>1.0452890128281085</v>
      </c>
      <c r="C3999" s="4">
        <v>-2.6965332030286202</v>
      </c>
      <c r="E3999" s="4">
        <v>-1.859452463345781</v>
      </c>
      <c r="F3999" s="4">
        <v>6.1315066910747955</v>
      </c>
      <c r="H3999" s="4">
        <f t="shared" si="310"/>
        <v>0.23155273029760426</v>
      </c>
      <c r="I3999" s="4">
        <f t="shared" si="311"/>
        <v>2.0910051936433853</v>
      </c>
      <c r="N3999" s="3">
        <f t="shared" si="312"/>
        <v>-2.1321793039515913</v>
      </c>
      <c r="O3999" s="3">
        <f t="shared" si="313"/>
        <v>-2.1321793039515913</v>
      </c>
      <c r="P3999" s="4">
        <f t="shared" si="314"/>
        <v>0.56435389907702893</v>
      </c>
    </row>
    <row r="4000" spans="1:16" x14ac:dyDescent="0.35">
      <c r="A4000" s="4">
        <v>9.0657596371877994E-2</v>
      </c>
      <c r="B4000" s="4">
        <v>-19.945219183640049</v>
      </c>
      <c r="C4000" s="4">
        <v>-3.8717651365060499</v>
      </c>
      <c r="E4000" s="4">
        <v>-6.6116692157297798</v>
      </c>
      <c r="F4000" s="4">
        <v>6.11835008615805</v>
      </c>
      <c r="H4000" s="4">
        <f t="shared" si="310"/>
        <v>-8.3389300015807084</v>
      </c>
      <c r="I4000" s="4">
        <f t="shared" si="311"/>
        <v>1.7272607858509286</v>
      </c>
      <c r="N4000" s="3">
        <f t="shared" si="312"/>
        <v>-2.2402543503467869</v>
      </c>
      <c r="O4000" s="3">
        <f t="shared" si="313"/>
        <v>-2.2402543503467869</v>
      </c>
      <c r="P4000" s="4">
        <f t="shared" si="314"/>
        <v>1.631510786159263</v>
      </c>
    </row>
    <row r="4001" spans="1:16" x14ac:dyDescent="0.35">
      <c r="A4001" s="4">
        <v>9.0680272108839402E-2</v>
      </c>
      <c r="B4001" s="4">
        <v>3.1243971935551951</v>
      </c>
      <c r="C4001" s="4">
        <v>-4.2434692382139803</v>
      </c>
      <c r="E4001" s="4">
        <v>0.55498399870098103</v>
      </c>
      <c r="F4001" s="4">
        <v>6.1018969471466047</v>
      </c>
      <c r="H4001" s="4">
        <f t="shared" si="310"/>
        <v>1.5621454035734481</v>
      </c>
      <c r="I4001" s="4">
        <f t="shared" si="311"/>
        <v>1.0071614048724671</v>
      </c>
      <c r="N4001" s="3">
        <f t="shared" si="312"/>
        <v>-2.3754088049542461</v>
      </c>
      <c r="O4001" s="3">
        <f t="shared" si="313"/>
        <v>-2.3754088049542461</v>
      </c>
      <c r="P4001" s="4">
        <f t="shared" si="314"/>
        <v>1.8680604332597341</v>
      </c>
    </row>
    <row r="4002" spans="1:16" x14ac:dyDescent="0.35">
      <c r="A4002" s="4">
        <v>9.0702947845800894E-2</v>
      </c>
      <c r="B4002" s="4">
        <v>19.29204231142425</v>
      </c>
      <c r="C4002" s="4">
        <v>-3.6669921876043401</v>
      </c>
      <c r="E4002" s="4">
        <v>11.383400317942151</v>
      </c>
      <c r="F4002" s="4">
        <v>6.1081836932558655</v>
      </c>
      <c r="H4002" s="4">
        <f t="shared" si="310"/>
        <v>8.1738541491982204</v>
      </c>
      <c r="I4002" s="4">
        <f t="shared" si="311"/>
        <v>3.2095461687439304</v>
      </c>
      <c r="N4002" s="3">
        <f t="shared" si="312"/>
        <v>-2.3237662739416747</v>
      </c>
      <c r="O4002" s="3">
        <f t="shared" si="313"/>
        <v>-2.3237662739416747</v>
      </c>
      <c r="P4002" s="4">
        <f t="shared" si="314"/>
        <v>1.3432259136626654</v>
      </c>
    </row>
    <row r="4003" spans="1:16" x14ac:dyDescent="0.35">
      <c r="A4003" s="4">
        <v>9.0725623582762302E-2</v>
      </c>
      <c r="B4003" s="4">
        <v>-7.1575322511731354</v>
      </c>
      <c r="C4003" s="4">
        <v>-3.4213256836383201</v>
      </c>
      <c r="E4003" s="4">
        <v>-7.149953393721125</v>
      </c>
      <c r="F4003" s="4">
        <v>6.1032112441170252</v>
      </c>
      <c r="H4003" s="4">
        <f t="shared" si="310"/>
        <v>-3.575734770047081</v>
      </c>
      <c r="I4003" s="4">
        <f t="shared" si="311"/>
        <v>3.5742186236740441</v>
      </c>
      <c r="N4003" s="3">
        <f t="shared" si="312"/>
        <v>-2.3646125009720182</v>
      </c>
      <c r="O4003" s="3">
        <f t="shared" si="313"/>
        <v>-2.3646125009720182</v>
      </c>
      <c r="P4003" s="4">
        <f t="shared" si="314"/>
        <v>1.0567131826663019</v>
      </c>
    </row>
    <row r="4004" spans="1:16" x14ac:dyDescent="0.35">
      <c r="A4004" s="4">
        <v>9.0748299319723794E-2</v>
      </c>
      <c r="B4004" s="4">
        <v>-17.7957106228172</v>
      </c>
      <c r="C4004" s="4">
        <v>-4.0093994139557996</v>
      </c>
      <c r="E4004" s="4">
        <v>-6.52743760607847</v>
      </c>
      <c r="F4004" s="4">
        <v>6.0889549355250345</v>
      </c>
      <c r="H4004" s="4">
        <f t="shared" si="310"/>
        <v>-7.1119526274901519</v>
      </c>
      <c r="I4004" s="4">
        <f t="shared" si="311"/>
        <v>0.58451502141168188</v>
      </c>
      <c r="N4004" s="3">
        <f t="shared" si="312"/>
        <v>-2.4817210728454944</v>
      </c>
      <c r="O4004" s="3">
        <f t="shared" si="313"/>
        <v>-2.4817210728454944</v>
      </c>
      <c r="P4004" s="4">
        <f t="shared" si="314"/>
        <v>1.5276783411103052</v>
      </c>
    </row>
    <row r="4005" spans="1:16" x14ac:dyDescent="0.35">
      <c r="A4005" s="4">
        <v>9.0770975056685202E-2</v>
      </c>
      <c r="B4005" s="4">
        <v>10.877848806070403</v>
      </c>
      <c r="C4005" s="4">
        <v>-4.6820068358154598</v>
      </c>
      <c r="E4005" s="4">
        <v>5.9269058387050801</v>
      </c>
      <c r="F4005" s="4">
        <v>6.0726424835970398</v>
      </c>
      <c r="H4005" s="4">
        <f t="shared" si="310"/>
        <v>4.5039812404746886</v>
      </c>
      <c r="I4005" s="4">
        <f t="shared" si="311"/>
        <v>1.4229245982303915</v>
      </c>
      <c r="N4005" s="3">
        <f t="shared" si="312"/>
        <v>-2.6157198521729446</v>
      </c>
      <c r="O4005" s="3">
        <f t="shared" si="313"/>
        <v>-2.6157198521729446</v>
      </c>
      <c r="P4005" s="4">
        <f t="shared" si="314"/>
        <v>2.0662869836425153</v>
      </c>
    </row>
    <row r="4006" spans="1:16" x14ac:dyDescent="0.35">
      <c r="A4006" s="4">
        <v>9.0793650793646694E-2</v>
      </c>
      <c r="B4006" s="4">
        <v>15.521620992410099</v>
      </c>
      <c r="C4006" s="4">
        <v>-5.0259399413438501</v>
      </c>
      <c r="E4006" s="4">
        <v>8.8371455070756788</v>
      </c>
      <c r="F4006" s="4">
        <v>6.0821972983980102</v>
      </c>
      <c r="H4006" s="4">
        <f t="shared" si="310"/>
        <v>5.2863026541581624</v>
      </c>
      <c r="I4006" s="4">
        <f t="shared" si="311"/>
        <v>3.5508428529175164</v>
      </c>
      <c r="N4006" s="3">
        <f t="shared" si="312"/>
        <v>-2.5372317422504485</v>
      </c>
      <c r="O4006" s="3">
        <f t="shared" si="313"/>
        <v>-2.5372317422504485</v>
      </c>
      <c r="P4006" s="4">
        <f t="shared" si="314"/>
        <v>2.4887081990934017</v>
      </c>
    </row>
    <row r="4007" spans="1:16" x14ac:dyDescent="0.35">
      <c r="A4007" s="4">
        <v>9.0816326530608102E-2</v>
      </c>
      <c r="B4007" s="4">
        <v>-14.122751173829752</v>
      </c>
      <c r="C4007" s="4">
        <v>-5.3228759765086204</v>
      </c>
      <c r="E4007" s="4">
        <v>-12.1959781889409</v>
      </c>
      <c r="F4007" s="4">
        <v>6.0638102984015401</v>
      </c>
      <c r="H4007" s="4">
        <f t="shared" si="310"/>
        <v>-5.2392476827346082</v>
      </c>
      <c r="I4007" s="4">
        <f t="shared" si="311"/>
        <v>6.9567305062062923</v>
      </c>
      <c r="N4007" s="3">
        <f t="shared" si="312"/>
        <v>-2.6882719148680612</v>
      </c>
      <c r="O4007" s="3">
        <f t="shared" si="313"/>
        <v>-2.6882719148680612</v>
      </c>
      <c r="P4007" s="4">
        <f t="shared" si="314"/>
        <v>2.6346040616405593</v>
      </c>
    </row>
    <row r="4008" spans="1:16" x14ac:dyDescent="0.35">
      <c r="A4008" s="4">
        <v>9.0839002267569594E-2</v>
      </c>
      <c r="B4008" s="4">
        <v>-10.877856259022501</v>
      </c>
      <c r="C4008" s="4">
        <v>-5.5148315429339201</v>
      </c>
      <c r="E4008" s="4">
        <v>-6.4072309698889196</v>
      </c>
      <c r="F4008" s="4">
        <v>6.04424583324659</v>
      </c>
      <c r="H4008" s="4">
        <f t="shared" si="310"/>
        <v>-3.8055161064455905</v>
      </c>
      <c r="I4008" s="4">
        <f t="shared" si="311"/>
        <v>2.6017148634433291</v>
      </c>
      <c r="N4008" s="3">
        <f t="shared" si="312"/>
        <v>-2.8489843853495</v>
      </c>
      <c r="O4008" s="3">
        <f t="shared" si="313"/>
        <v>-2.8489843853495</v>
      </c>
      <c r="P4008" s="4">
        <f t="shared" si="314"/>
        <v>2.66584715758442</v>
      </c>
    </row>
    <row r="4009" spans="1:16" x14ac:dyDescent="0.35">
      <c r="A4009" s="4">
        <v>9.0861678004531002E-2</v>
      </c>
      <c r="B4009" s="4">
        <v>17.7957065883732</v>
      </c>
      <c r="C4009" s="4">
        <v>-5.0039672852489403</v>
      </c>
      <c r="E4009" s="4">
        <v>10.36555561001259</v>
      </c>
      <c r="F4009" s="4">
        <v>6.0300181143349647</v>
      </c>
      <c r="H4009" s="4">
        <f t="shared" si="310"/>
        <v>6.3831147138120938</v>
      </c>
      <c r="I4009" s="4">
        <f t="shared" si="311"/>
        <v>3.9824408962004965</v>
      </c>
      <c r="N4009" s="3">
        <f t="shared" si="312"/>
        <v>-2.9658581070430503</v>
      </c>
      <c r="O4009" s="3">
        <f t="shared" si="313"/>
        <v>-2.9658581070430503</v>
      </c>
      <c r="P4009" s="4">
        <f t="shared" si="314"/>
        <v>2.03810917820589</v>
      </c>
    </row>
    <row r="4010" spans="1:16" x14ac:dyDescent="0.35">
      <c r="A4010" s="4">
        <v>9.0884353741492493E-2</v>
      </c>
      <c r="B4010" s="4">
        <v>7.1575405475536602</v>
      </c>
      <c r="C4010" s="4">
        <v>-3.7512207033523</v>
      </c>
      <c r="E4010" s="4">
        <v>5.0004171921854201</v>
      </c>
      <c r="F4010" s="4">
        <v>6.04113995883535</v>
      </c>
      <c r="H4010" s="4">
        <f t="shared" si="310"/>
        <v>3.1529796097342335</v>
      </c>
      <c r="I4010" s="4">
        <f t="shared" si="311"/>
        <v>1.8474375824511866</v>
      </c>
      <c r="N4010" s="3">
        <f t="shared" si="312"/>
        <v>-2.8744976179210111</v>
      </c>
      <c r="O4010" s="3">
        <f t="shared" si="313"/>
        <v>-2.8744976179210111</v>
      </c>
      <c r="P4010" s="4">
        <f t="shared" si="314"/>
        <v>0.87672308543128885</v>
      </c>
    </row>
    <row r="4011" spans="1:16" x14ac:dyDescent="0.35">
      <c r="A4011" s="4">
        <v>9.0907029478453902E-2</v>
      </c>
      <c r="B4011" s="4">
        <v>-19.292040011396001</v>
      </c>
      <c r="C4011" s="4">
        <v>-2.7514648439318501</v>
      </c>
      <c r="E4011" s="4">
        <v>-6.4499678242775147</v>
      </c>
      <c r="F4011" s="4">
        <v>6.03018691332759</v>
      </c>
      <c r="H4011" s="4">
        <f t="shared" si="310"/>
        <v>-9.1463294776747635</v>
      </c>
      <c r="I4011" s="4">
        <f t="shared" si="311"/>
        <v>2.6963616533972488</v>
      </c>
      <c r="N4011" s="3">
        <f t="shared" si="312"/>
        <v>-2.9644715062387479</v>
      </c>
      <c r="O4011" s="3">
        <f t="shared" si="313"/>
        <v>-2.9644715062387479</v>
      </c>
      <c r="P4011" s="4">
        <f t="shared" si="314"/>
        <v>0.2130066623068978</v>
      </c>
    </row>
    <row r="4012" spans="1:16" x14ac:dyDescent="0.35">
      <c r="A4012" s="4">
        <v>9.0929705215415393E-2</v>
      </c>
      <c r="B4012" s="4">
        <v>-3.1244059707725453</v>
      </c>
      <c r="C4012" s="4">
        <v>-2.6776123047009301</v>
      </c>
      <c r="E4012" s="4">
        <v>-4.4243459866633295</v>
      </c>
      <c r="F4012" s="4">
        <v>6.02198007642503</v>
      </c>
      <c r="H4012" s="4">
        <f t="shared" si="310"/>
        <v>-1.5202548031967462</v>
      </c>
      <c r="I4012" s="4">
        <f t="shared" si="311"/>
        <v>2.9040911834665835</v>
      </c>
      <c r="N4012" s="3">
        <f t="shared" si="312"/>
        <v>-3.031886639900859</v>
      </c>
      <c r="O4012" s="3">
        <f t="shared" si="313"/>
        <v>-3.031886639900859</v>
      </c>
      <c r="P4012" s="4">
        <f t="shared" si="314"/>
        <v>0.3542743351999289</v>
      </c>
    </row>
    <row r="4013" spans="1:16" x14ac:dyDescent="0.35">
      <c r="A4013" s="4">
        <v>9.0952380952376802E-2</v>
      </c>
      <c r="B4013" s="4">
        <v>19.945218718549949</v>
      </c>
      <c r="C4013" s="4">
        <v>-2.9498291015129801</v>
      </c>
      <c r="E4013" s="4">
        <v>11.854991030721351</v>
      </c>
      <c r="F4013" s="4">
        <v>6.0267953046913156</v>
      </c>
      <c r="H4013" s="4">
        <f t="shared" si="310"/>
        <v>9.2806616572593068</v>
      </c>
      <c r="I4013" s="4">
        <f t="shared" si="311"/>
        <v>2.574329373462044</v>
      </c>
      <c r="N4013" s="3">
        <f t="shared" si="312"/>
        <v>-2.9923319051060249</v>
      </c>
      <c r="O4013" s="3">
        <f t="shared" si="313"/>
        <v>-2.9923319051060249</v>
      </c>
      <c r="P4013" s="4">
        <f t="shared" si="314"/>
        <v>4.2502803593044813E-2</v>
      </c>
    </row>
    <row r="4014" spans="1:16" x14ac:dyDescent="0.35">
      <c r="A4014" s="4">
        <v>9.0975056689338293E-2</v>
      </c>
      <c r="B4014" s="4">
        <v>-1.0452801383804475</v>
      </c>
      <c r="C4014" s="4">
        <v>-2.9266357421917202</v>
      </c>
      <c r="E4014" s="4">
        <v>-2.6897000938918501</v>
      </c>
      <c r="F4014" s="4">
        <v>6.0366883045835147</v>
      </c>
      <c r="H4014" s="4">
        <f t="shared" si="310"/>
        <v>-0.56976494195792815</v>
      </c>
      <c r="I4014" s="4">
        <f t="shared" si="311"/>
        <v>2.1199351519339218</v>
      </c>
      <c r="N4014" s="3">
        <f t="shared" si="312"/>
        <v>-2.9110657707877223</v>
      </c>
      <c r="O4014" s="3">
        <f t="shared" si="313"/>
        <v>-2.9110657707877223</v>
      </c>
      <c r="P4014" s="4">
        <f t="shared" si="314"/>
        <v>1.5569971403997851E-2</v>
      </c>
    </row>
    <row r="4015" spans="1:16" x14ac:dyDescent="0.35">
      <c r="A4015" s="4">
        <v>9.0997732426299702E-2</v>
      </c>
      <c r="B4015" s="4">
        <v>-19.7266956662247</v>
      </c>
      <c r="C4015" s="4">
        <v>-2.68676757816863</v>
      </c>
      <c r="E4015" s="4">
        <v>-6.3873833047765247</v>
      </c>
      <c r="F4015" s="4">
        <v>6.0277996139512648</v>
      </c>
      <c r="H4015" s="4">
        <f t="shared" si="310"/>
        <v>-9.4146028184734565</v>
      </c>
      <c r="I4015" s="4">
        <f t="shared" si="311"/>
        <v>3.0272195136969318</v>
      </c>
      <c r="N4015" s="3">
        <f t="shared" si="312"/>
        <v>-2.9840819978882451</v>
      </c>
      <c r="O4015" s="3">
        <f t="shared" si="313"/>
        <v>-2.9840819978882451</v>
      </c>
      <c r="P4015" s="4">
        <f t="shared" si="314"/>
        <v>0.29731441971961514</v>
      </c>
    </row>
    <row r="4016" spans="1:16" x14ac:dyDescent="0.35">
      <c r="A4016" s="4">
        <v>9.1020408163261193E-2</v>
      </c>
      <c r="B4016" s="4">
        <v>5.1692824901773644</v>
      </c>
      <c r="C4016" s="4">
        <v>-2.4615478516034699</v>
      </c>
      <c r="E4016" s="4">
        <v>2.670359058670595</v>
      </c>
      <c r="F4016" s="4">
        <v>6.0195995048983892</v>
      </c>
      <c r="H4016" s="4">
        <f t="shared" si="310"/>
        <v>2.721968550525665</v>
      </c>
      <c r="I4016" s="4">
        <f t="shared" si="311"/>
        <v>5.1609491855070022E-2</v>
      </c>
      <c r="N4016" s="3">
        <f t="shared" si="312"/>
        <v>-3.0514418655701592</v>
      </c>
      <c r="O4016" s="3">
        <f t="shared" si="313"/>
        <v>-3.0514418655701592</v>
      </c>
      <c r="P4016" s="4">
        <f t="shared" si="314"/>
        <v>0.58989401396668928</v>
      </c>
    </row>
    <row r="4017" spans="1:16" x14ac:dyDescent="0.35">
      <c r="A4017" s="4">
        <v>9.1043083900222602E-2</v>
      </c>
      <c r="B4017" s="4">
        <v>18.646021360385298</v>
      </c>
      <c r="C4017" s="4">
        <v>-2.3602294922059301</v>
      </c>
      <c r="E4017" s="4">
        <v>10.988853340423351</v>
      </c>
      <c r="F4017" s="4">
        <v>6.0396903253284044</v>
      </c>
      <c r="H4017" s="4">
        <f t="shared" si="310"/>
        <v>9.1302445259806611</v>
      </c>
      <c r="I4017" s="4">
        <f t="shared" si="311"/>
        <v>1.8586088144426895</v>
      </c>
      <c r="N4017" s="3">
        <f t="shared" si="312"/>
        <v>-2.8864056450686353</v>
      </c>
      <c r="O4017" s="3">
        <f t="shared" si="313"/>
        <v>-2.8864056450686353</v>
      </c>
      <c r="P4017" s="4">
        <f t="shared" si="314"/>
        <v>0.52617615286270514</v>
      </c>
    </row>
    <row r="4018" spans="1:16" x14ac:dyDescent="0.35">
      <c r="A4018" s="4">
        <v>9.1065759637184093E-2</v>
      </c>
      <c r="B4018" s="4">
        <v>-9.0673623937714396</v>
      </c>
      <c r="C4018" s="4">
        <v>-2.4218749999887899</v>
      </c>
      <c r="E4018" s="4">
        <v>-7.7043466791673696</v>
      </c>
      <c r="F4018" s="4">
        <v>6.0388584852414251</v>
      </c>
      <c r="H4018" s="4">
        <f t="shared" si="310"/>
        <v>-4.7326384673302684</v>
      </c>
      <c r="I4018" s="4">
        <f t="shared" si="311"/>
        <v>2.9717082118371012</v>
      </c>
      <c r="N4018" s="3">
        <f t="shared" si="312"/>
        <v>-2.893238802753507</v>
      </c>
      <c r="O4018" s="3">
        <f t="shared" si="313"/>
        <v>-2.893238802753507</v>
      </c>
      <c r="P4018" s="4">
        <f t="shared" si="314"/>
        <v>0.47136380276471712</v>
      </c>
    </row>
    <row r="4019" spans="1:16" x14ac:dyDescent="0.35">
      <c r="A4019" s="4">
        <v>9.1088435374145502E-2</v>
      </c>
      <c r="B4019" s="4">
        <v>-16.750426453441001</v>
      </c>
      <c r="C4019" s="4">
        <v>-2.44781494140152</v>
      </c>
      <c r="E4019" s="4">
        <v>-6.3901323911790495</v>
      </c>
      <c r="F4019" s="4">
        <v>6.0309529822730692</v>
      </c>
      <c r="H4019" s="4">
        <f t="shared" si="310"/>
        <v>-8.0090642237034757</v>
      </c>
      <c r="I4019" s="4">
        <f t="shared" si="311"/>
        <v>1.6189318325244262</v>
      </c>
      <c r="N4019" s="3">
        <f t="shared" si="312"/>
        <v>-2.9581786261721588</v>
      </c>
      <c r="O4019" s="3">
        <f t="shared" si="313"/>
        <v>-2.9581786261721588</v>
      </c>
      <c r="P4019" s="4">
        <f t="shared" si="314"/>
        <v>0.51036368477063876</v>
      </c>
    </row>
    <row r="4020" spans="1:16" x14ac:dyDescent="0.35">
      <c r="A4020" s="4">
        <v>9.1111111111106993E-2</v>
      </c>
      <c r="B4020" s="4">
        <v>12.5691550534976</v>
      </c>
      <c r="C4020" s="4">
        <v>-2.2988891601834101</v>
      </c>
      <c r="E4020" s="4">
        <v>7.7075415154499396</v>
      </c>
      <c r="F4020" s="4">
        <v>6.0236125470350448</v>
      </c>
      <c r="H4020" s="4">
        <f t="shared" si="310"/>
        <v>6.5838392167278421</v>
      </c>
      <c r="I4020" s="4">
        <f t="shared" si="311"/>
        <v>1.1237022987220975</v>
      </c>
      <c r="N4020" s="3">
        <f t="shared" si="312"/>
        <v>-3.0184766957676588</v>
      </c>
      <c r="O4020" s="3">
        <f t="shared" si="313"/>
        <v>-3.0184766957676588</v>
      </c>
      <c r="P4020" s="4">
        <f t="shared" si="314"/>
        <v>0.71958753558424871</v>
      </c>
    </row>
    <row r="4021" spans="1:16" x14ac:dyDescent="0.35">
      <c r="A4021" s="4">
        <v>9.1133786848068402E-2</v>
      </c>
      <c r="B4021" s="4">
        <v>14.12275753828405</v>
      </c>
      <c r="C4021" s="4">
        <v>-1.9732666016218801</v>
      </c>
      <c r="E4021" s="4">
        <v>8.6326802794261841</v>
      </c>
      <c r="F4021" s="4">
        <v>6.0499950228244757</v>
      </c>
      <c r="H4021" s="4">
        <f t="shared" si="310"/>
        <v>6.8986227167053942</v>
      </c>
      <c r="I4021" s="4">
        <f t="shared" si="311"/>
        <v>1.7340575627207899</v>
      </c>
      <c r="N4021" s="3">
        <f t="shared" si="312"/>
        <v>-2.8017576171751415</v>
      </c>
      <c r="O4021" s="3">
        <f t="shared" si="313"/>
        <v>-2.8017576171751415</v>
      </c>
      <c r="P4021" s="4">
        <f t="shared" si="314"/>
        <v>0.82849101555326143</v>
      </c>
    </row>
    <row r="4022" spans="1:16" x14ac:dyDescent="0.35">
      <c r="A4022" s="4">
        <v>9.1156462585029893E-2</v>
      </c>
      <c r="B4022" s="4">
        <v>-15.521615327977951</v>
      </c>
      <c r="C4022" s="4">
        <v>-1.5066528321163399</v>
      </c>
      <c r="E4022" s="4">
        <v>-11.4611864108613</v>
      </c>
      <c r="F4022" s="4">
        <v>6.0458560354971702</v>
      </c>
      <c r="H4022" s="4">
        <f t="shared" si="310"/>
        <v>-8.6978825462136022</v>
      </c>
      <c r="I4022" s="4">
        <f t="shared" si="311"/>
        <v>2.7633038646476979</v>
      </c>
      <c r="N4022" s="3">
        <f t="shared" si="312"/>
        <v>-2.8357573648500392</v>
      </c>
      <c r="O4022" s="3">
        <f t="shared" si="313"/>
        <v>-2.8357573648500392</v>
      </c>
      <c r="P4022" s="4">
        <f t="shared" si="314"/>
        <v>1.3291045327336992</v>
      </c>
    </row>
    <row r="4023" spans="1:16" x14ac:dyDescent="0.35">
      <c r="A4023" s="4">
        <v>9.1179138321991302E-2</v>
      </c>
      <c r="B4023" s="4">
        <v>-10.8778563546906</v>
      </c>
      <c r="C4023" s="4">
        <v>-1.23260498051872</v>
      </c>
      <c r="E4023" s="4">
        <v>-6.4163307354803756</v>
      </c>
      <c r="F4023" s="4">
        <v>6.0419253752452047</v>
      </c>
      <c r="H4023" s="4">
        <f t="shared" si="310"/>
        <v>-5.4303884926072756</v>
      </c>
      <c r="I4023" s="4">
        <f t="shared" si="311"/>
        <v>0.98594224287309995</v>
      </c>
      <c r="N4023" s="3">
        <f t="shared" si="312"/>
        <v>-2.8680458079387452</v>
      </c>
      <c r="O4023" s="3">
        <f t="shared" si="313"/>
        <v>-2.8680458079387452</v>
      </c>
      <c r="P4023" s="4">
        <f t="shared" si="314"/>
        <v>1.6354408274200252</v>
      </c>
    </row>
    <row r="4024" spans="1:16" x14ac:dyDescent="0.35">
      <c r="A4024" s="4">
        <v>9.1201814058952793E-2</v>
      </c>
      <c r="B4024" s="4">
        <v>17.79570653658595</v>
      </c>
      <c r="C4024" s="4">
        <v>-1.4175415038725301</v>
      </c>
      <c r="E4024" s="4">
        <v>10.767937434121901</v>
      </c>
      <c r="F4024" s="4">
        <v>6.043406912803615</v>
      </c>
      <c r="H4024" s="4">
        <f t="shared" si="310"/>
        <v>9.9467625660045975</v>
      </c>
      <c r="I4024" s="4">
        <f t="shared" si="311"/>
        <v>0.82117486811730345</v>
      </c>
      <c r="N4024" s="3">
        <f t="shared" si="312"/>
        <v>-2.8558757046807517</v>
      </c>
      <c r="O4024" s="3">
        <f t="shared" si="313"/>
        <v>-2.8558757046807517</v>
      </c>
      <c r="P4024" s="4">
        <f t="shared" si="314"/>
        <v>1.4383342008082216</v>
      </c>
    </row>
    <row r="4025" spans="1:16" x14ac:dyDescent="0.35">
      <c r="A4025" s="4">
        <v>9.1224489795914201E-2</v>
      </c>
      <c r="B4025" s="4">
        <v>7.1575406542108304</v>
      </c>
      <c r="C4025" s="4">
        <v>-1.7196655272886601</v>
      </c>
      <c r="E4025" s="4">
        <v>2.5637518919213598</v>
      </c>
      <c r="F4025" s="4">
        <v>6.0673282678615106</v>
      </c>
      <c r="H4025" s="4">
        <f t="shared" si="310"/>
        <v>3.0591958149689731</v>
      </c>
      <c r="I4025" s="4">
        <f t="shared" si="311"/>
        <v>0.49544392304761331</v>
      </c>
      <c r="N4025" s="3">
        <f t="shared" si="312"/>
        <v>-2.6593735239070861</v>
      </c>
      <c r="O4025" s="3">
        <f t="shared" si="313"/>
        <v>-2.6593735239070861</v>
      </c>
      <c r="P4025" s="4">
        <f t="shared" si="314"/>
        <v>0.93970799661842608</v>
      </c>
    </row>
    <row r="4026" spans="1:16" x14ac:dyDescent="0.35">
      <c r="A4026" s="4">
        <v>9.1247165532875693E-2</v>
      </c>
      <c r="B4026" s="4">
        <v>-19.2920399818722</v>
      </c>
      <c r="C4026" s="4">
        <v>-1.90979003902783</v>
      </c>
      <c r="E4026" s="4">
        <v>-6.5111645747013247</v>
      </c>
      <c r="F4026" s="4">
        <v>6.0606692383639604</v>
      </c>
      <c r="H4026" s="4">
        <f t="shared" si="310"/>
        <v>-10.156439668839862</v>
      </c>
      <c r="I4026" s="4">
        <f t="shared" si="311"/>
        <v>3.6452750941385377</v>
      </c>
      <c r="N4026" s="3">
        <f t="shared" si="312"/>
        <v>-2.7140741800755115</v>
      </c>
      <c r="O4026" s="3">
        <f t="shared" si="313"/>
        <v>-2.7140741800755115</v>
      </c>
      <c r="P4026" s="4">
        <f t="shared" si="314"/>
        <v>0.80428414104768153</v>
      </c>
    </row>
    <row r="4027" spans="1:16" x14ac:dyDescent="0.35">
      <c r="A4027" s="4">
        <v>9.1269841269837101E-2</v>
      </c>
      <c r="B4027" s="4">
        <v>-1.0452892258122253</v>
      </c>
      <c r="C4027" s="4">
        <v>-2.2097778319764099</v>
      </c>
      <c r="E4027" s="4">
        <v>-2.5926012234699201</v>
      </c>
      <c r="F4027" s="4">
        <v>6.0534125627621798</v>
      </c>
      <c r="H4027" s="4">
        <f t="shared" si="310"/>
        <v>-0.74334961338960048</v>
      </c>
      <c r="I4027" s="4">
        <f t="shared" si="311"/>
        <v>1.8492516100803196</v>
      </c>
      <c r="N4027" s="3">
        <f t="shared" si="312"/>
        <v>-2.7736842054050044</v>
      </c>
      <c r="O4027" s="3">
        <f t="shared" si="313"/>
        <v>-2.7736842054050044</v>
      </c>
      <c r="P4027" s="4">
        <f t="shared" si="314"/>
        <v>0.56390637342859451</v>
      </c>
    </row>
    <row r="4028" spans="1:16" x14ac:dyDescent="0.35">
      <c r="A4028" s="4">
        <v>9.1292517006798607E-2</v>
      </c>
      <c r="B4028" s="4">
        <v>19.945219194799499</v>
      </c>
      <c r="C4028" s="4">
        <v>-2.4664306640155802</v>
      </c>
      <c r="E4028" s="4">
        <v>12.009645915952049</v>
      </c>
      <c r="F4028" s="4">
        <v>6.06293529773499</v>
      </c>
      <c r="H4028" s="4">
        <f t="shared" si="310"/>
        <v>9.7688877384589912</v>
      </c>
      <c r="I4028" s="4">
        <f t="shared" si="311"/>
        <v>2.2407581774930581</v>
      </c>
      <c r="N4028" s="3">
        <f t="shared" si="312"/>
        <v>-2.6954596155120827</v>
      </c>
      <c r="O4028" s="3">
        <f t="shared" si="313"/>
        <v>-2.6954596155120827</v>
      </c>
      <c r="P4028" s="4">
        <f t="shared" si="314"/>
        <v>0.22902895149650249</v>
      </c>
    </row>
    <row r="4029" spans="1:16" x14ac:dyDescent="0.35">
      <c r="A4029" s="4">
        <v>9.1315192743760001E-2</v>
      </c>
      <c r="B4029" s="4">
        <v>-3.1243969830765703</v>
      </c>
      <c r="C4029" s="4">
        <v>-2.4203491211021699</v>
      </c>
      <c r="E4029" s="4">
        <v>-3.7413275767942848</v>
      </c>
      <c r="F4029" s="4">
        <v>6.0691613056284144</v>
      </c>
      <c r="H4029" s="4">
        <f t="shared" si="310"/>
        <v>-1.4353319678703262</v>
      </c>
      <c r="I4029" s="4">
        <f t="shared" si="311"/>
        <v>2.3059956089239586</v>
      </c>
      <c r="N4029" s="3">
        <f t="shared" si="312"/>
        <v>-2.6443160191058186</v>
      </c>
      <c r="O4029" s="3">
        <f t="shared" si="313"/>
        <v>-2.6443160191058186</v>
      </c>
      <c r="P4029" s="4">
        <f t="shared" si="314"/>
        <v>0.22396689800364866</v>
      </c>
    </row>
    <row r="4030" spans="1:16" x14ac:dyDescent="0.35">
      <c r="A4030" s="4">
        <v>9.1337868480721507E-2</v>
      </c>
      <c r="B4030" s="4">
        <v>-19.292042366624152</v>
      </c>
      <c r="C4030" s="4">
        <v>-2.3165893554877202</v>
      </c>
      <c r="E4030" s="4">
        <v>-6.5094276469770556</v>
      </c>
      <c r="F4030" s="4">
        <v>6.0607004407586551</v>
      </c>
      <c r="H4030" s="4">
        <f t="shared" si="310"/>
        <v>-9.5989611211640877</v>
      </c>
      <c r="I4030" s="4">
        <f t="shared" si="311"/>
        <v>3.0895334741870322</v>
      </c>
      <c r="N4030" s="3">
        <f t="shared" si="312"/>
        <v>-2.7138178677308291</v>
      </c>
      <c r="O4030" s="3">
        <f t="shared" si="313"/>
        <v>-2.7138178677308291</v>
      </c>
      <c r="P4030" s="4">
        <f t="shared" si="314"/>
        <v>0.39722851224310896</v>
      </c>
    </row>
    <row r="4031" spans="1:16" x14ac:dyDescent="0.35">
      <c r="A4031" s="4">
        <v>9.1360544217682901E-2</v>
      </c>
      <c r="B4031" s="4">
        <v>7.1575320521078396</v>
      </c>
      <c r="C4031" s="4">
        <v>-2.1640014648716401</v>
      </c>
      <c r="E4031" s="4">
        <v>4.5164504130061793</v>
      </c>
      <c r="F4031" s="4">
        <v>6.0514983776405602</v>
      </c>
      <c r="H4031" s="4">
        <f t="shared" si="310"/>
        <v>3.620798656002802</v>
      </c>
      <c r="I4031" s="4">
        <f t="shared" si="311"/>
        <v>0.89565175700337729</v>
      </c>
      <c r="N4031" s="3">
        <f t="shared" si="312"/>
        <v>-2.7894082958627728</v>
      </c>
      <c r="O4031" s="3">
        <f t="shared" si="313"/>
        <v>-2.7894082958627728</v>
      </c>
      <c r="P4031" s="4">
        <f t="shared" si="314"/>
        <v>0.6254068309911327</v>
      </c>
    </row>
    <row r="4032" spans="1:16" x14ac:dyDescent="0.35">
      <c r="A4032" s="4">
        <v>9.1383219954644407E-2</v>
      </c>
      <c r="B4032" s="4">
        <v>17.795710719620502</v>
      </c>
      <c r="C4032" s="4">
        <v>-1.41754150404271</v>
      </c>
      <c r="E4032" s="4">
        <v>11.06074291086305</v>
      </c>
      <c r="F4032" s="4">
        <v>6.0737022730571155</v>
      </c>
      <c r="H4032" s="4">
        <f t="shared" si="310"/>
        <v>9.6113809949160398</v>
      </c>
      <c r="I4032" s="4">
        <f t="shared" si="311"/>
        <v>1.4493619159470104</v>
      </c>
      <c r="N4032" s="3">
        <f t="shared" si="312"/>
        <v>-2.6070142023649883</v>
      </c>
      <c r="O4032" s="3">
        <f t="shared" si="313"/>
        <v>-2.6070142023649883</v>
      </c>
      <c r="P4032" s="4">
        <f t="shared" si="314"/>
        <v>1.1894726983222783</v>
      </c>
    </row>
    <row r="4033" spans="1:16" x14ac:dyDescent="0.35">
      <c r="A4033" s="4">
        <v>9.1405895691605801E-2</v>
      </c>
      <c r="B4033" s="4">
        <v>-10.877848627201761</v>
      </c>
      <c r="C4033" s="4">
        <v>-5.5236816655290802E-2</v>
      </c>
      <c r="E4033" s="4">
        <v>-8.3179059285044694</v>
      </c>
      <c r="F4033" s="4">
        <v>6.0781147965700946</v>
      </c>
      <c r="H4033" s="4">
        <f t="shared" si="310"/>
        <v>-6.7632603160614986</v>
      </c>
      <c r="I4033" s="4">
        <f t="shared" si="311"/>
        <v>1.5546456124429708</v>
      </c>
      <c r="N4033" s="3">
        <f t="shared" si="312"/>
        <v>-2.5707674892955601</v>
      </c>
      <c r="O4033" s="3">
        <f t="shared" si="313"/>
        <v>-2.5707674892955601</v>
      </c>
      <c r="P4033" s="4">
        <f t="shared" si="314"/>
        <v>2.5155306726402693</v>
      </c>
    </row>
    <row r="4034" spans="1:16" x14ac:dyDescent="0.35">
      <c r="A4034" s="4">
        <v>9.1428571428567307E-2</v>
      </c>
      <c r="B4034" s="4">
        <v>-15.52162112651965</v>
      </c>
      <c r="C4034" s="4">
        <v>1.06811523416964</v>
      </c>
      <c r="E4034" s="4">
        <v>-6.5590151436557749</v>
      </c>
      <c r="F4034" s="4">
        <v>6.08018559935919</v>
      </c>
      <c r="H4034" s="4">
        <f t="shared" ref="H4034:H4097" si="315">(AmpC+C4034)*SIN(A4034*W_c+PhazeM)</f>
        <v>-10.190600122893366</v>
      </c>
      <c r="I4034" s="4">
        <f t="shared" ref="I4034:I4097" si="316">ABS(E4034-H4034)</f>
        <v>3.6315849792375916</v>
      </c>
      <c r="N4034" s="3">
        <f t="shared" ref="N4034:N4097" si="317">(F4034-$R$2)*E_l</f>
        <v>-2.5537568616356889</v>
      </c>
      <c r="O4034" s="3">
        <f t="shared" si="313"/>
        <v>-2.5537568616356889</v>
      </c>
      <c r="P4034" s="4">
        <f t="shared" si="314"/>
        <v>3.6218720958053288</v>
      </c>
    </row>
    <row r="4035" spans="1:16" x14ac:dyDescent="0.35">
      <c r="A4035" s="4">
        <v>9.1451247165528701E-2</v>
      </c>
      <c r="B4035" s="4">
        <v>14.122751023054949</v>
      </c>
      <c r="C4035" s="4">
        <v>1.4404296874317699</v>
      </c>
      <c r="E4035" s="4">
        <v>9.4769031668292811</v>
      </c>
      <c r="F4035" s="4">
        <v>6.0872655069790245</v>
      </c>
      <c r="H4035" s="4">
        <f t="shared" si="315"/>
        <v>9.9020171801124732</v>
      </c>
      <c r="I4035" s="4">
        <f t="shared" si="316"/>
        <v>0.42511401328319209</v>
      </c>
      <c r="N4035" s="3">
        <f t="shared" si="317"/>
        <v>-2.4955988984431161</v>
      </c>
      <c r="O4035" s="3">
        <f t="shared" ref="O4035:O4098" si="318">IF(A4035&gt;0.02,N4035,0)</f>
        <v>-2.4955988984431161</v>
      </c>
      <c r="P4035" s="4">
        <f t="shared" ref="P4035:P4098" si="319">ABS(O4035-C4035)</f>
        <v>3.9360285858748858</v>
      </c>
    </row>
    <row r="4036" spans="1:16" x14ac:dyDescent="0.35">
      <c r="A4036" s="4">
        <v>9.1473922902490207E-2</v>
      </c>
      <c r="B4036" s="4">
        <v>12.569162214197849</v>
      </c>
      <c r="C4036" s="4">
        <v>1.54510498044957</v>
      </c>
      <c r="E4036" s="4">
        <v>7.7881525786420109</v>
      </c>
      <c r="F4036" s="4">
        <v>6.1303651847041944</v>
      </c>
      <c r="H4036" s="4">
        <f t="shared" si="315"/>
        <v>8.3568391399347135</v>
      </c>
      <c r="I4036" s="4">
        <f t="shared" si="316"/>
        <v>0.56868656129270256</v>
      </c>
      <c r="N4036" s="3">
        <f t="shared" si="317"/>
        <v>-2.1415562180372381</v>
      </c>
      <c r="O4036" s="3">
        <f t="shared" si="318"/>
        <v>-2.1415562180372381</v>
      </c>
      <c r="P4036" s="4">
        <f t="shared" si="319"/>
        <v>3.6866611984868083</v>
      </c>
    </row>
    <row r="4037" spans="1:16" x14ac:dyDescent="0.35">
      <c r="A4037" s="4">
        <v>9.1496598639451601E-2</v>
      </c>
      <c r="B4037" s="4">
        <v>-16.750421435151051</v>
      </c>
      <c r="C4037" s="4">
        <v>1.7929077147983401</v>
      </c>
      <c r="E4037" s="4">
        <v>-11.561193824087951</v>
      </c>
      <c r="F4037" s="4">
        <v>6.1364021238954098</v>
      </c>
      <c r="H4037" s="4">
        <f t="shared" si="315"/>
        <v>-12.031947834295114</v>
      </c>
      <c r="I4037" s="4">
        <f t="shared" si="316"/>
        <v>0.47075401020716257</v>
      </c>
      <c r="N4037" s="3">
        <f t="shared" si="317"/>
        <v>-2.0919657281422985</v>
      </c>
      <c r="O4037" s="3">
        <f t="shared" si="318"/>
        <v>-2.0919657281422985</v>
      </c>
      <c r="P4037" s="4">
        <f t="shared" si="319"/>
        <v>3.8848734429406386</v>
      </c>
    </row>
    <row r="4038" spans="1:16" x14ac:dyDescent="0.35">
      <c r="A4038" s="4">
        <v>9.1519274376413107E-2</v>
      </c>
      <c r="B4038" s="4">
        <v>-9.0673706034824058</v>
      </c>
      <c r="C4038" s="4">
        <v>1.6821289062703</v>
      </c>
      <c r="E4038" s="4">
        <v>-6.5110827562657301</v>
      </c>
      <c r="F4038" s="4">
        <v>6.1411153176013453</v>
      </c>
      <c r="H4038" s="4">
        <f t="shared" si="315"/>
        <v>-5.8091487959618791</v>
      </c>
      <c r="I4038" s="4">
        <f t="shared" si="316"/>
        <v>0.70193396030385102</v>
      </c>
      <c r="N4038" s="3">
        <f t="shared" si="317"/>
        <v>-2.0532491571377078</v>
      </c>
      <c r="O4038" s="3">
        <f t="shared" si="318"/>
        <v>-2.0532491571377078</v>
      </c>
      <c r="P4038" s="4">
        <f t="shared" si="319"/>
        <v>3.7353780634080076</v>
      </c>
    </row>
    <row r="4039" spans="1:16" x14ac:dyDescent="0.35">
      <c r="A4039" s="4">
        <v>9.1541950113374501E-2</v>
      </c>
      <c r="B4039" s="4">
        <v>18.646018058347302</v>
      </c>
      <c r="C4039" s="4">
        <v>0.81909179703316304</v>
      </c>
      <c r="E4039" s="4">
        <v>11.9676348351251</v>
      </c>
      <c r="F4039" s="4">
        <v>6.1542574395387701</v>
      </c>
      <c r="H4039" s="4">
        <f t="shared" si="315"/>
        <v>12.397995941137424</v>
      </c>
      <c r="I4039" s="4">
        <f t="shared" si="316"/>
        <v>0.4303611060123238</v>
      </c>
      <c r="N4039" s="3">
        <f t="shared" si="317"/>
        <v>-1.9452930813030731</v>
      </c>
      <c r="O4039" s="3">
        <f t="shared" si="318"/>
        <v>-1.9452930813030731</v>
      </c>
      <c r="P4039" s="4">
        <f t="shared" si="319"/>
        <v>2.7643848783362364</v>
      </c>
    </row>
    <row r="4040" spans="1:16" x14ac:dyDescent="0.35">
      <c r="A4040" s="4">
        <v>9.1564625850336007E-2</v>
      </c>
      <c r="B4040" s="4">
        <v>5.1692913901458546</v>
      </c>
      <c r="C4040" s="4">
        <v>-0.15228271466573301</v>
      </c>
      <c r="E4040" s="4">
        <v>1.7973686924646084</v>
      </c>
      <c r="F4040" s="4">
        <v>6.1799173669254799</v>
      </c>
      <c r="H4040" s="4">
        <f t="shared" si="315"/>
        <v>2.5146818367896455</v>
      </c>
      <c r="I4040" s="4">
        <f t="shared" si="316"/>
        <v>0.71731314432503712</v>
      </c>
      <c r="N4040" s="3">
        <f t="shared" si="317"/>
        <v>-1.7345093828972382</v>
      </c>
      <c r="O4040" s="3">
        <f t="shared" si="318"/>
        <v>-1.7345093828972382</v>
      </c>
      <c r="P4040" s="4">
        <f t="shared" si="319"/>
        <v>1.5822266682315052</v>
      </c>
    </row>
    <row r="4041" spans="1:16" x14ac:dyDescent="0.35">
      <c r="A4041" s="4">
        <v>9.1587301587297401E-2</v>
      </c>
      <c r="B4041" s="4">
        <v>-19.726694224841602</v>
      </c>
      <c r="C4041" s="4">
        <v>-0.58166503898380995</v>
      </c>
      <c r="E4041" s="4">
        <v>-10.337323345720556</v>
      </c>
      <c r="F4041" s="4">
        <v>6.1747734363386702</v>
      </c>
      <c r="H4041" s="4">
        <f t="shared" si="315"/>
        <v>-11.602845397795067</v>
      </c>
      <c r="I4041" s="4">
        <f t="shared" si="316"/>
        <v>1.2655220520745107</v>
      </c>
      <c r="N4041" s="3">
        <f t="shared" si="317"/>
        <v>-1.7767642457848172</v>
      </c>
      <c r="O4041" s="3">
        <f t="shared" si="318"/>
        <v>-1.7767642457848172</v>
      </c>
      <c r="P4041" s="4">
        <f t="shared" si="319"/>
        <v>1.1950992068010073</v>
      </c>
    </row>
    <row r="4042" spans="1:16" x14ac:dyDescent="0.35">
      <c r="A4042" s="4">
        <v>9.1609977324258907E-2</v>
      </c>
      <c r="B4042" s="4">
        <v>-1.0452893397270517</v>
      </c>
      <c r="C4042" s="4">
        <v>-0.73364257809714795</v>
      </c>
      <c r="E4042" s="4">
        <v>-1.5483225500950815</v>
      </c>
      <c r="F4042" s="4">
        <v>6.1685422098254943</v>
      </c>
      <c r="H4042" s="4">
        <f t="shared" si="315"/>
        <v>0.13002403827442111</v>
      </c>
      <c r="I4042" s="4">
        <f t="shared" si="316"/>
        <v>1.6783465883695026</v>
      </c>
      <c r="N4042" s="3">
        <f t="shared" si="317"/>
        <v>-1.827950710588766</v>
      </c>
      <c r="O4042" s="3">
        <f t="shared" si="318"/>
        <v>-1.827950710588766</v>
      </c>
      <c r="P4042" s="4">
        <f t="shared" si="319"/>
        <v>1.094308132491618</v>
      </c>
    </row>
    <row r="4043" spans="1:16" x14ac:dyDescent="0.35">
      <c r="A4043" s="4">
        <v>9.1632653061220301E-2</v>
      </c>
      <c r="B4043" s="4">
        <v>19.945219200769451</v>
      </c>
      <c r="C4043" s="4">
        <v>-0.96008300777089906</v>
      </c>
      <c r="E4043" s="4">
        <v>12.22111466154465</v>
      </c>
      <c r="F4043" s="4">
        <v>6.1818767686738596</v>
      </c>
      <c r="H4043" s="4">
        <f t="shared" si="315"/>
        <v>11.198193113703811</v>
      </c>
      <c r="I4043" s="4">
        <f t="shared" si="316"/>
        <v>1.0229215478408396</v>
      </c>
      <c r="N4043" s="3">
        <f t="shared" si="317"/>
        <v>-1.7184138600626626</v>
      </c>
      <c r="O4043" s="3">
        <f t="shared" si="318"/>
        <v>-1.7184138600626626</v>
      </c>
      <c r="P4043" s="4">
        <f t="shared" si="319"/>
        <v>0.75833085229176356</v>
      </c>
    </row>
    <row r="4044" spans="1:16" x14ac:dyDescent="0.35">
      <c r="A4044" s="4">
        <v>9.1655328798181807E-2</v>
      </c>
      <c r="B4044" s="4">
        <v>-3.1243968702378102</v>
      </c>
      <c r="C4044" s="4">
        <v>-0.92407226563161604</v>
      </c>
      <c r="E4044" s="4">
        <v>-4.6502375124391095</v>
      </c>
      <c r="F4044" s="4">
        <v>6.1885088720910346</v>
      </c>
      <c r="H4044" s="4">
        <f t="shared" si="315"/>
        <v>-2.6036790104806049</v>
      </c>
      <c r="I4044" s="4">
        <f t="shared" si="316"/>
        <v>2.0465585019585046</v>
      </c>
      <c r="N4044" s="3">
        <f t="shared" si="317"/>
        <v>-1.6639343884174633</v>
      </c>
      <c r="O4044" s="3">
        <f t="shared" si="318"/>
        <v>-1.6639343884174633</v>
      </c>
      <c r="P4044" s="4">
        <f t="shared" si="319"/>
        <v>0.73986212278584729</v>
      </c>
    </row>
    <row r="4045" spans="1:16" x14ac:dyDescent="0.35">
      <c r="A4045" s="4">
        <v>9.1678004535143201E-2</v>
      </c>
      <c r="B4045" s="4">
        <v>-18.646021436754303</v>
      </c>
      <c r="C4045" s="4">
        <v>-0.25665283215386703</v>
      </c>
      <c r="E4045" s="4">
        <v>-6.8769209606055597</v>
      </c>
      <c r="F4045" s="4">
        <v>6.1821014236765706</v>
      </c>
      <c r="H4045" s="4">
        <f t="shared" si="315"/>
        <v>-11.288765066994733</v>
      </c>
      <c r="I4045" s="4">
        <f t="shared" si="316"/>
        <v>4.4118441063891733</v>
      </c>
      <c r="N4045" s="3">
        <f t="shared" si="317"/>
        <v>-1.7165684295739811</v>
      </c>
      <c r="O4045" s="3">
        <f t="shared" si="318"/>
        <v>-1.7165684295739811</v>
      </c>
      <c r="P4045" s="4">
        <f t="shared" si="319"/>
        <v>1.4599155974201141</v>
      </c>
    </row>
    <row r="4046" spans="1:16" x14ac:dyDescent="0.35">
      <c r="A4046" s="4">
        <v>9.1700680272104707E-2</v>
      </c>
      <c r="B4046" s="4">
        <v>9.0673622037840858</v>
      </c>
      <c r="C4046" s="4">
        <v>0.73913574200455601</v>
      </c>
      <c r="E4046" s="4">
        <v>6.1859747477670304</v>
      </c>
      <c r="F4046" s="4">
        <v>6.1786485630226053</v>
      </c>
      <c r="H4046" s="4">
        <f t="shared" si="315"/>
        <v>5.6809049535487981</v>
      </c>
      <c r="I4046" s="4">
        <f t="shared" si="316"/>
        <v>0.50506979421823228</v>
      </c>
      <c r="N4046" s="3">
        <f t="shared" si="317"/>
        <v>-1.7449319836774013</v>
      </c>
      <c r="O4046" s="3">
        <f t="shared" si="318"/>
        <v>-1.7449319836774013</v>
      </c>
      <c r="P4046" s="4">
        <f t="shared" si="319"/>
        <v>2.4840677256819572</v>
      </c>
    </row>
    <row r="4047" spans="1:16" x14ac:dyDescent="0.35">
      <c r="A4047" s="4">
        <v>9.1723356009066101E-2</v>
      </c>
      <c r="B4047" s="4">
        <v>16.75042656957315</v>
      </c>
      <c r="C4047" s="4">
        <v>1.4520263670565301</v>
      </c>
      <c r="E4047" s="4">
        <v>10.815555478963351</v>
      </c>
      <c r="F4047" s="4">
        <v>6.2132245494803948</v>
      </c>
      <c r="H4047" s="4">
        <f t="shared" si="315"/>
        <v>11.57741991861425</v>
      </c>
      <c r="I4047" s="4">
        <f t="shared" si="316"/>
        <v>0.76186443965089978</v>
      </c>
      <c r="N4047" s="3">
        <f t="shared" si="317"/>
        <v>-1.4609072398904142</v>
      </c>
      <c r="O4047" s="3">
        <f t="shared" si="318"/>
        <v>-1.4609072398904142</v>
      </c>
      <c r="P4047" s="4">
        <f t="shared" si="319"/>
        <v>2.912933606946944</v>
      </c>
    </row>
    <row r="4048" spans="1:16" x14ac:dyDescent="0.35">
      <c r="A4048" s="4">
        <v>9.1746031746027606E-2</v>
      </c>
      <c r="B4048" s="4">
        <v>-12.569154887886</v>
      </c>
      <c r="C4048" s="4">
        <v>1.8130493163399199</v>
      </c>
      <c r="E4048" s="4">
        <v>-9.3234129896675988</v>
      </c>
      <c r="F4048" s="4">
        <v>6.2198515982711999</v>
      </c>
      <c r="H4048" s="4">
        <f t="shared" si="315"/>
        <v>-8.769662061238833</v>
      </c>
      <c r="I4048" s="4">
        <f t="shared" si="316"/>
        <v>0.55375092842876583</v>
      </c>
      <c r="N4048" s="3">
        <f t="shared" si="317"/>
        <v>-1.4064692895178301</v>
      </c>
      <c r="O4048" s="3">
        <f t="shared" si="318"/>
        <v>-1.4064692895178301</v>
      </c>
      <c r="P4048" s="4">
        <f t="shared" si="319"/>
        <v>3.2195186058577501</v>
      </c>
    </row>
    <row r="4049" spans="1:16" x14ac:dyDescent="0.35">
      <c r="A4049" s="4">
        <v>9.1768707482989001E-2</v>
      </c>
      <c r="B4049" s="4">
        <v>-14.1227576890932</v>
      </c>
      <c r="C4049" s="4">
        <v>2.0297241210539401</v>
      </c>
      <c r="E4049" s="4">
        <v>-6.9877082078754906</v>
      </c>
      <c r="F4049" s="4">
        <v>6.2226077216036355</v>
      </c>
      <c r="H4049" s="4">
        <f t="shared" si="315"/>
        <v>-10.103326083915208</v>
      </c>
      <c r="I4049" s="4">
        <f t="shared" si="316"/>
        <v>3.1156178760397175</v>
      </c>
      <c r="N4049" s="3">
        <f t="shared" si="317"/>
        <v>-1.3838290902484323</v>
      </c>
      <c r="O4049" s="3">
        <f t="shared" si="318"/>
        <v>-1.3838290902484323</v>
      </c>
      <c r="P4049" s="4">
        <f t="shared" si="319"/>
        <v>3.4135532113023723</v>
      </c>
    </row>
    <row r="4050" spans="1:16" x14ac:dyDescent="0.35">
      <c r="A4050" s="4">
        <v>9.1791383219950506E-2</v>
      </c>
      <c r="B4050" s="4">
        <v>15.5216151937893</v>
      </c>
      <c r="C4050" s="4">
        <v>1.7352294922416001</v>
      </c>
      <c r="E4050" s="4">
        <v>10.60331117377345</v>
      </c>
      <c r="F4050" s="4">
        <v>6.228600984690865</v>
      </c>
      <c r="H4050" s="4">
        <f t="shared" si="315"/>
        <v>10.901793552731602</v>
      </c>
      <c r="I4050" s="4">
        <f t="shared" si="316"/>
        <v>0.29848237895815188</v>
      </c>
      <c r="N4050" s="3">
        <f t="shared" si="317"/>
        <v>-1.3345973780924694</v>
      </c>
      <c r="O4050" s="3">
        <f t="shared" si="318"/>
        <v>-1.3345973780924694</v>
      </c>
      <c r="P4050" s="4">
        <f t="shared" si="319"/>
        <v>3.0698268703340696</v>
      </c>
    </row>
    <row r="4051" spans="1:16" x14ac:dyDescent="0.35">
      <c r="A4051" s="4">
        <v>9.1814058956911901E-2</v>
      </c>
      <c r="B4051" s="4">
        <v>10.87785653351845</v>
      </c>
      <c r="C4051" s="4">
        <v>0.76263427752287605</v>
      </c>
      <c r="E4051" s="4">
        <v>7.2561549914983399</v>
      </c>
      <c r="F4051" s="4">
        <v>6.2625132459869253</v>
      </c>
      <c r="H4051" s="4">
        <f t="shared" si="315"/>
        <v>6.9708839654280732</v>
      </c>
      <c r="I4051" s="4">
        <f t="shared" si="316"/>
        <v>0.28527102607026666</v>
      </c>
      <c r="N4051" s="3">
        <f t="shared" si="317"/>
        <v>-1.0560248104635002</v>
      </c>
      <c r="O4051" s="3">
        <f t="shared" si="318"/>
        <v>-1.0560248104635002</v>
      </c>
      <c r="P4051" s="4">
        <f t="shared" si="319"/>
        <v>1.8186590879863762</v>
      </c>
    </row>
    <row r="4052" spans="1:16" x14ac:dyDescent="0.35">
      <c r="A4052" s="4">
        <v>9.1836734693873406E-2</v>
      </c>
      <c r="B4052" s="4">
        <v>-17.795706439760401</v>
      </c>
      <c r="C4052" s="4">
        <v>5.55419923177271E-2</v>
      </c>
      <c r="E4052" s="4">
        <v>-12.182557542447849</v>
      </c>
      <c r="F4052" s="4">
        <v>6.2578979235053502</v>
      </c>
      <c r="H4052" s="4">
        <f t="shared" si="315"/>
        <v>-11.044421050542002</v>
      </c>
      <c r="I4052" s="4">
        <f t="shared" si="316"/>
        <v>1.138136491905847</v>
      </c>
      <c r="N4052" s="3">
        <f t="shared" si="317"/>
        <v>-1.0939374174378227</v>
      </c>
      <c r="O4052" s="3">
        <f t="shared" si="318"/>
        <v>-1.0939374174378227</v>
      </c>
      <c r="P4052" s="4">
        <f t="shared" si="319"/>
        <v>1.1494794097555499</v>
      </c>
    </row>
    <row r="4053" spans="1:16" x14ac:dyDescent="0.35">
      <c r="A4053" s="4">
        <v>9.1859410430834801E-2</v>
      </c>
      <c r="B4053" s="4">
        <v>-7.1575408531589098</v>
      </c>
      <c r="C4053" s="4">
        <v>0.16632080076084799</v>
      </c>
      <c r="E4053" s="4">
        <v>-5.9523176384413343</v>
      </c>
      <c r="F4053" s="4">
        <v>6.2511565077266003</v>
      </c>
      <c r="H4053" s="4">
        <f t="shared" si="315"/>
        <v>-4.1952687219681408</v>
      </c>
      <c r="I4053" s="4">
        <f t="shared" si="316"/>
        <v>1.7570489164731935</v>
      </c>
      <c r="N4053" s="3">
        <f t="shared" si="317"/>
        <v>-1.1493148364352106</v>
      </c>
      <c r="O4053" s="3">
        <f t="shared" si="318"/>
        <v>-1.1493148364352106</v>
      </c>
      <c r="P4053" s="4">
        <f t="shared" si="319"/>
        <v>1.3156356371960585</v>
      </c>
    </row>
    <row r="4054" spans="1:16" x14ac:dyDescent="0.35">
      <c r="A4054" s="4">
        <v>9.1882086167796306E-2</v>
      </c>
      <c r="B4054" s="4">
        <v>19.292039926684751</v>
      </c>
      <c r="C4054" s="4">
        <v>0.30364990231845801</v>
      </c>
      <c r="E4054" s="4">
        <v>11.905837187918351</v>
      </c>
      <c r="F4054" s="4">
        <v>6.2554881322734897</v>
      </c>
      <c r="H4054" s="4">
        <f t="shared" si="315"/>
        <v>12.202064422503105</v>
      </c>
      <c r="I4054" s="4">
        <f t="shared" si="316"/>
        <v>0.29622723458475342</v>
      </c>
      <c r="N4054" s="3">
        <f t="shared" si="317"/>
        <v>-1.1137326686317373</v>
      </c>
      <c r="O4054" s="3">
        <f t="shared" si="318"/>
        <v>-1.1137326686317373</v>
      </c>
      <c r="P4054" s="4">
        <f t="shared" si="319"/>
        <v>1.4173825709501953</v>
      </c>
    </row>
    <row r="4055" spans="1:16" x14ac:dyDescent="0.35">
      <c r="A4055" s="4">
        <v>9.1904761904757701E-2</v>
      </c>
      <c r="B4055" s="4">
        <v>3.1244062942138751</v>
      </c>
      <c r="C4055" s="4">
        <v>0.14495849612297701</v>
      </c>
      <c r="E4055" s="4">
        <v>0.79286911463036858</v>
      </c>
      <c r="F4055" s="4">
        <v>6.2757120178475194</v>
      </c>
      <c r="H4055" s="4">
        <f t="shared" si="315"/>
        <v>1.5328937449982616</v>
      </c>
      <c r="I4055" s="4">
        <f t="shared" si="316"/>
        <v>0.74002463036789301</v>
      </c>
      <c r="N4055" s="3">
        <f t="shared" si="317"/>
        <v>-0.9476033833385018</v>
      </c>
      <c r="O4055" s="3">
        <f t="shared" si="318"/>
        <v>-0.9476033833385018</v>
      </c>
      <c r="P4055" s="4">
        <f t="shared" si="319"/>
        <v>1.0925618794614789</v>
      </c>
    </row>
    <row r="4056" spans="1:16" x14ac:dyDescent="0.35">
      <c r="A4056" s="4">
        <v>9.1927437641719206E-2</v>
      </c>
      <c r="B4056" s="4">
        <v>-19.945218701417801</v>
      </c>
      <c r="C4056" s="4">
        <v>0.41656494135622801</v>
      </c>
      <c r="E4056" s="4">
        <v>-13.74779228824775</v>
      </c>
      <c r="F4056" s="4">
        <v>6.2705319229134702</v>
      </c>
      <c r="H4056" s="4">
        <f t="shared" si="315"/>
        <v>-12.657125876329859</v>
      </c>
      <c r="I4056" s="4">
        <f t="shared" si="316"/>
        <v>1.0906664119178906</v>
      </c>
      <c r="N4056" s="3">
        <f t="shared" si="317"/>
        <v>-0.99015531857342998</v>
      </c>
      <c r="O4056" s="3">
        <f t="shared" si="318"/>
        <v>-0.99015531857342998</v>
      </c>
      <c r="P4056" s="4">
        <f t="shared" si="319"/>
        <v>1.406720259929658</v>
      </c>
    </row>
    <row r="4057" spans="1:16" x14ac:dyDescent="0.35">
      <c r="A4057" s="4">
        <v>9.1950113378680601E-2</v>
      </c>
      <c r="B4057" s="4">
        <v>1.0452798115057194</v>
      </c>
      <c r="C4057" s="4">
        <v>1.2698364256240999</v>
      </c>
      <c r="E4057" s="4">
        <v>-0.544024563330194</v>
      </c>
      <c r="F4057" s="4">
        <v>6.2665194565467406</v>
      </c>
      <c r="H4057" s="4">
        <f t="shared" si="315"/>
        <v>1.3053887231559516</v>
      </c>
      <c r="I4057" s="4">
        <f t="shared" si="316"/>
        <v>1.8494132864861457</v>
      </c>
      <c r="N4057" s="3">
        <f t="shared" si="317"/>
        <v>-1.0231157587088271</v>
      </c>
      <c r="O4057" s="3">
        <f t="shared" si="318"/>
        <v>-1.0231157587088271</v>
      </c>
      <c r="P4057" s="4">
        <f t="shared" si="319"/>
        <v>2.2929521843329272</v>
      </c>
    </row>
    <row r="4058" spans="1:16" x14ac:dyDescent="0.35">
      <c r="A4058" s="4">
        <v>9.1972789115642106E-2</v>
      </c>
      <c r="B4058" s="4">
        <v>19.726695717452749</v>
      </c>
      <c r="C4058" s="4">
        <v>2.13867187483998</v>
      </c>
      <c r="E4058" s="4">
        <v>12.7168433672537</v>
      </c>
      <c r="F4058" s="4">
        <v>6.2905649762825249</v>
      </c>
      <c r="H4058" s="4">
        <f t="shared" si="315"/>
        <v>14.072883091596633</v>
      </c>
      <c r="I4058" s="4">
        <f t="shared" si="316"/>
        <v>1.3560397243429332</v>
      </c>
      <c r="N4058" s="3">
        <f t="shared" si="317"/>
        <v>-0.82559362610044629</v>
      </c>
      <c r="O4058" s="3">
        <f t="shared" si="318"/>
        <v>-0.82559362610044629</v>
      </c>
      <c r="P4058" s="4">
        <f t="shared" si="319"/>
        <v>2.9642655009404262</v>
      </c>
    </row>
    <row r="4059" spans="1:16" x14ac:dyDescent="0.35">
      <c r="A4059" s="4">
        <v>9.1995464852603501E-2</v>
      </c>
      <c r="B4059" s="4">
        <v>-5.169282173983885</v>
      </c>
      <c r="C4059" s="4">
        <v>2.7432250975449102</v>
      </c>
      <c r="E4059" s="4">
        <v>-4.9590733827582945</v>
      </c>
      <c r="F4059" s="4">
        <v>6.3079109162617897</v>
      </c>
      <c r="H4059" s="4">
        <f t="shared" si="315"/>
        <v>-4.6795940761102193</v>
      </c>
      <c r="I4059" s="4">
        <f t="shared" si="316"/>
        <v>0.27947930664807519</v>
      </c>
      <c r="N4059" s="3">
        <f t="shared" si="317"/>
        <v>-0.68310525011818302</v>
      </c>
      <c r="O4059" s="3">
        <f t="shared" si="318"/>
        <v>-0.68310525011818302</v>
      </c>
      <c r="P4059" s="4">
        <f t="shared" si="319"/>
        <v>3.4263303476630931</v>
      </c>
    </row>
    <row r="4060" spans="1:16" x14ac:dyDescent="0.35">
      <c r="A4060" s="4">
        <v>9.2018140589565006E-2</v>
      </c>
      <c r="B4060" s="4">
        <v>-18.646021477696102</v>
      </c>
      <c r="C4060" s="4">
        <v>3.0291748046347098</v>
      </c>
      <c r="E4060" s="4">
        <v>-7.285729695363365</v>
      </c>
      <c r="F4060" s="4">
        <v>6.3118328788818445</v>
      </c>
      <c r="H4060" s="4">
        <f t="shared" si="315"/>
        <v>-13.893343573461328</v>
      </c>
      <c r="I4060" s="4">
        <f t="shared" si="316"/>
        <v>6.607613878097963</v>
      </c>
      <c r="N4060" s="3">
        <f t="shared" si="317"/>
        <v>-0.65088825380303483</v>
      </c>
      <c r="O4060" s="3">
        <f t="shared" si="318"/>
        <v>-0.65088825380303483</v>
      </c>
      <c r="P4060" s="4">
        <f t="shared" si="319"/>
        <v>3.6800630584377445</v>
      </c>
    </row>
    <row r="4061" spans="1:16" x14ac:dyDescent="0.35">
      <c r="A4061" s="4">
        <v>9.2040816326526401E-2</v>
      </c>
      <c r="B4061" s="4">
        <v>9.06736210199076</v>
      </c>
      <c r="C4061" s="4">
        <v>2.8698730469044098</v>
      </c>
      <c r="E4061" s="4">
        <v>6.4228128325725198</v>
      </c>
      <c r="F4061" s="4">
        <v>6.3153814745380945</v>
      </c>
      <c r="H4061" s="4">
        <f t="shared" si="315"/>
        <v>7.749106928770412</v>
      </c>
      <c r="I4061" s="4">
        <f t="shared" si="316"/>
        <v>1.3262940961978922</v>
      </c>
      <c r="N4061" s="3">
        <f t="shared" si="317"/>
        <v>-0.62173828368430939</v>
      </c>
      <c r="O4061" s="3">
        <f t="shared" si="318"/>
        <v>-0.62173828368430939</v>
      </c>
      <c r="P4061" s="4">
        <f t="shared" si="319"/>
        <v>3.4916113305887193</v>
      </c>
    </row>
    <row r="4062" spans="1:16" x14ac:dyDescent="0.35">
      <c r="A4062" s="4">
        <v>9.2063492063487906E-2</v>
      </c>
      <c r="B4062" s="4">
        <v>16.750426631700698</v>
      </c>
      <c r="C4062" s="4">
        <v>2.1679687501295901</v>
      </c>
      <c r="E4062" s="4">
        <v>10.982698266255351</v>
      </c>
      <c r="F4062" s="4">
        <v>6.3520288668605849</v>
      </c>
      <c r="H4062" s="4">
        <f t="shared" si="315"/>
        <v>11.481352287326839</v>
      </c>
      <c r="I4062" s="4">
        <f t="shared" si="316"/>
        <v>0.49865402107148782</v>
      </c>
      <c r="N4062" s="3">
        <f t="shared" si="317"/>
        <v>-0.32069795826760444</v>
      </c>
      <c r="O4062" s="3">
        <f t="shared" si="318"/>
        <v>-0.32069795826760444</v>
      </c>
      <c r="P4062" s="4">
        <f t="shared" si="319"/>
        <v>2.4886667083971945</v>
      </c>
    </row>
    <row r="4063" spans="1:16" x14ac:dyDescent="0.35">
      <c r="A4063" s="4">
        <v>9.2086167800449301E-2</v>
      </c>
      <c r="B4063" s="4">
        <v>-14.1227508722457</v>
      </c>
      <c r="C4063" s="4">
        <v>1.17187500018391</v>
      </c>
      <c r="E4063" s="4">
        <v>-10.342673844538535</v>
      </c>
      <c r="F4063" s="4">
        <v>6.3528145339742998</v>
      </c>
      <c r="H4063" s="4">
        <f t="shared" si="315"/>
        <v>-9.2338081246530397</v>
      </c>
      <c r="I4063" s="4">
        <f t="shared" si="316"/>
        <v>1.108865719885495</v>
      </c>
      <c r="N4063" s="3">
        <f t="shared" si="317"/>
        <v>-0.31424408887628058</v>
      </c>
      <c r="O4063" s="3">
        <f t="shared" si="318"/>
        <v>-0.31424408887628058</v>
      </c>
      <c r="P4063" s="4">
        <f t="shared" si="319"/>
        <v>1.4861190890601905</v>
      </c>
    </row>
    <row r="4064" spans="1:16" x14ac:dyDescent="0.35">
      <c r="A4064" s="4">
        <v>9.2108843537410806E-2</v>
      </c>
      <c r="B4064" s="4">
        <v>-12.569162379809349</v>
      </c>
      <c r="C4064" s="4">
        <v>0.52307128918228696</v>
      </c>
      <c r="E4064" s="4">
        <v>-7.3821422119499456</v>
      </c>
      <c r="F4064" s="4">
        <v>6.3462431085615201</v>
      </c>
      <c r="H4064" s="4">
        <f t="shared" si="315"/>
        <v>-8.2341586547940615</v>
      </c>
      <c r="I4064" s="4">
        <f t="shared" si="316"/>
        <v>0.85201644284411593</v>
      </c>
      <c r="N4064" s="3">
        <f t="shared" si="317"/>
        <v>-0.36822512052258338</v>
      </c>
      <c r="O4064" s="3">
        <f t="shared" si="318"/>
        <v>-0.36822512052258338</v>
      </c>
      <c r="P4064" s="4">
        <f t="shared" si="319"/>
        <v>0.89129640970487034</v>
      </c>
    </row>
    <row r="4065" spans="1:16" x14ac:dyDescent="0.35">
      <c r="A4065" s="4">
        <v>9.2131519274372201E-2</v>
      </c>
      <c r="B4065" s="4">
        <v>16.750421319018798</v>
      </c>
      <c r="C4065" s="4">
        <v>0.44891357423244199</v>
      </c>
      <c r="E4065" s="4">
        <v>10.357268688078435</v>
      </c>
      <c r="F4065" s="4">
        <v>6.3421472695144097</v>
      </c>
      <c r="H4065" s="4">
        <f t="shared" si="315"/>
        <v>10.540281886098027</v>
      </c>
      <c r="I4065" s="4">
        <f t="shared" si="316"/>
        <v>0.18301319801959259</v>
      </c>
      <c r="N4065" s="3">
        <f t="shared" si="317"/>
        <v>-0.40187042627166042</v>
      </c>
      <c r="O4065" s="3">
        <f t="shared" si="318"/>
        <v>-0.40187042627166042</v>
      </c>
      <c r="P4065" s="4">
        <f t="shared" si="319"/>
        <v>0.85078400050410241</v>
      </c>
    </row>
    <row r="4066" spans="1:16" x14ac:dyDescent="0.35">
      <c r="A4066" s="4">
        <v>9.2154195011333706E-2</v>
      </c>
      <c r="B4066" s="4">
        <v>9.0673707934697383</v>
      </c>
      <c r="C4066" s="4">
        <v>0.58990478513021904</v>
      </c>
      <c r="E4066" s="4">
        <v>6.3816975855957647</v>
      </c>
      <c r="F4066" s="4">
        <v>6.3668430290606093</v>
      </c>
      <c r="H4066" s="4">
        <f t="shared" si="315"/>
        <v>5.9285289749659</v>
      </c>
      <c r="I4066" s="4">
        <f t="shared" si="316"/>
        <v>0.45316861062986469</v>
      </c>
      <c r="N4066" s="3">
        <f t="shared" si="317"/>
        <v>-0.19900689304181698</v>
      </c>
      <c r="O4066" s="3">
        <f t="shared" si="318"/>
        <v>-0.19900689304181698</v>
      </c>
      <c r="P4066" s="4">
        <f t="shared" si="319"/>
        <v>0.788911678172036</v>
      </c>
    </row>
    <row r="4067" spans="1:16" x14ac:dyDescent="0.35">
      <c r="A4067" s="4">
        <v>9.2176870748295101E-2</v>
      </c>
      <c r="B4067" s="4">
        <v>-18.64601798197825</v>
      </c>
      <c r="C4067" s="4">
        <v>1.0250854491384001</v>
      </c>
      <c r="E4067" s="4">
        <v>-12.569377684691052</v>
      </c>
      <c r="F4067" s="4">
        <v>6.3605898096576601</v>
      </c>
      <c r="H4067" s="4">
        <f t="shared" si="315"/>
        <v>-12.369702755886065</v>
      </c>
      <c r="I4067" s="4">
        <f t="shared" si="316"/>
        <v>0.19967492880498661</v>
      </c>
      <c r="N4067" s="3">
        <f t="shared" si="317"/>
        <v>-0.25037401863155828</v>
      </c>
      <c r="O4067" s="3">
        <f t="shared" si="318"/>
        <v>-0.25037401863155828</v>
      </c>
      <c r="P4067" s="4">
        <f t="shared" si="319"/>
        <v>1.2754594677699584</v>
      </c>
    </row>
    <row r="4068" spans="1:16" x14ac:dyDescent="0.35">
      <c r="A4068" s="4">
        <v>9.2199546485256606E-2</v>
      </c>
      <c r="B4068" s="4">
        <v>-5.1692915961550394</v>
      </c>
      <c r="C4068" s="4">
        <v>1.9775390623237199</v>
      </c>
      <c r="E4068" s="4">
        <v>-5.4763840106768296</v>
      </c>
      <c r="F4068" s="4">
        <v>6.3563228394248252</v>
      </c>
      <c r="H4068" s="4">
        <f t="shared" si="315"/>
        <v>-3.6478221862251159</v>
      </c>
      <c r="I4068" s="4">
        <f t="shared" si="316"/>
        <v>1.8285618244517137</v>
      </c>
      <c r="N4068" s="3">
        <f t="shared" si="317"/>
        <v>-0.28542508300558966</v>
      </c>
      <c r="O4068" s="3">
        <f t="shared" si="318"/>
        <v>-0.28542508300558966</v>
      </c>
      <c r="P4068" s="4">
        <f t="shared" si="319"/>
        <v>2.2629641453293097</v>
      </c>
    </row>
    <row r="4069" spans="1:16" x14ac:dyDescent="0.35">
      <c r="A4069" s="4">
        <v>9.2222222222218E-2</v>
      </c>
      <c r="B4069" s="4">
        <v>19.72669419148535</v>
      </c>
      <c r="C4069" s="4">
        <v>2.9421997068527102</v>
      </c>
      <c r="E4069" s="4">
        <v>12.980436356645448</v>
      </c>
      <c r="F4069" s="4">
        <v>6.3722376387469399</v>
      </c>
      <c r="H4069" s="4">
        <f t="shared" si="315"/>
        <v>15.015649012944571</v>
      </c>
      <c r="I4069" s="4">
        <f t="shared" si="316"/>
        <v>2.0352126562991231</v>
      </c>
      <c r="N4069" s="3">
        <f t="shared" si="317"/>
        <v>-0.15469282449423172</v>
      </c>
      <c r="O4069" s="3">
        <f t="shared" si="318"/>
        <v>-0.15469282449423172</v>
      </c>
      <c r="P4069" s="4">
        <f t="shared" si="319"/>
        <v>3.096892531346942</v>
      </c>
    </row>
    <row r="4070" spans="1:16" x14ac:dyDescent="0.35">
      <c r="A4070" s="4">
        <v>9.2244897959179506E-2</v>
      </c>
      <c r="B4070" s="4">
        <v>1.0452895526625969</v>
      </c>
      <c r="C4070" s="4">
        <v>3.5598754881669299</v>
      </c>
      <c r="E4070" s="4">
        <v>-1.5478690857490245</v>
      </c>
      <c r="F4070" s="4">
        <v>6.3982209974579849</v>
      </c>
      <c r="H4070" s="4">
        <f t="shared" si="315"/>
        <v>0.60989295878767713</v>
      </c>
      <c r="I4070" s="4">
        <f t="shared" si="316"/>
        <v>2.1577620445367014</v>
      </c>
      <c r="N4070" s="3">
        <f t="shared" si="317"/>
        <v>5.8747703359958728E-2</v>
      </c>
      <c r="O4070" s="3">
        <f t="shared" si="318"/>
        <v>5.8747703359958728E-2</v>
      </c>
      <c r="P4070" s="4">
        <f t="shared" si="319"/>
        <v>3.5011277848069713</v>
      </c>
    </row>
    <row r="4071" spans="1:16" x14ac:dyDescent="0.35">
      <c r="A4071" s="4">
        <v>9.22675736961409E-2</v>
      </c>
      <c r="B4071" s="4">
        <v>-19.945219211931452</v>
      </c>
      <c r="C4071" s="4">
        <v>4.0814208983409701</v>
      </c>
      <c r="E4071" s="4">
        <v>-13.25645286641625</v>
      </c>
      <c r="F4071" s="4">
        <v>6.40398673563773</v>
      </c>
      <c r="H4071" s="4">
        <f t="shared" si="315"/>
        <v>-16.281092089975051</v>
      </c>
      <c r="I4071" s="4">
        <f t="shared" si="316"/>
        <v>3.0246392235588004</v>
      </c>
      <c r="N4071" s="3">
        <f t="shared" si="317"/>
        <v>0.10611041016932669</v>
      </c>
      <c r="O4071" s="3">
        <f t="shared" si="318"/>
        <v>0.10611041016932669</v>
      </c>
      <c r="P4071" s="4">
        <f t="shared" si="319"/>
        <v>3.9753104881716435</v>
      </c>
    </row>
    <row r="4072" spans="1:16" x14ac:dyDescent="0.35">
      <c r="A4072" s="4">
        <v>9.2290249433102406E-2</v>
      </c>
      <c r="B4072" s="4">
        <v>3.1243966596352255</v>
      </c>
      <c r="C4072" s="4">
        <v>4.3856811522874404</v>
      </c>
      <c r="E4072" s="4">
        <v>2.4569310971975602</v>
      </c>
      <c r="F4072" s="4">
        <v>6.4093632599271348</v>
      </c>
      <c r="H4072" s="4">
        <f t="shared" si="315"/>
        <v>3.0132460760192674</v>
      </c>
      <c r="I4072" s="4">
        <f t="shared" si="316"/>
        <v>0.55631497882170722</v>
      </c>
      <c r="N4072" s="3">
        <f t="shared" si="317"/>
        <v>0.15027591606536145</v>
      </c>
      <c r="O4072" s="3">
        <f t="shared" si="318"/>
        <v>0.15027591606536145</v>
      </c>
      <c r="P4072" s="4">
        <f t="shared" si="319"/>
        <v>4.2354052362220793</v>
      </c>
    </row>
    <row r="4073" spans="1:16" x14ac:dyDescent="0.35">
      <c r="A4073" s="4">
        <v>9.23129251700638E-2</v>
      </c>
      <c r="B4073" s="4">
        <v>19.292042451335249</v>
      </c>
      <c r="C4073" s="4">
        <v>4.0475463867813302</v>
      </c>
      <c r="E4073" s="4">
        <v>12.93901801866525</v>
      </c>
      <c r="F4073" s="4">
        <v>6.4434142194429445</v>
      </c>
      <c r="H4073" s="4">
        <f t="shared" si="315"/>
        <v>15.596731237229802</v>
      </c>
      <c r="I4073" s="4">
        <f t="shared" si="316"/>
        <v>2.6577132185645524</v>
      </c>
      <c r="N4073" s="3">
        <f t="shared" si="317"/>
        <v>0.42998782143603498</v>
      </c>
      <c r="O4073" s="3">
        <f t="shared" si="318"/>
        <v>0.42998782143603498</v>
      </c>
      <c r="P4073" s="4">
        <f t="shared" si="319"/>
        <v>3.6175585653452953</v>
      </c>
    </row>
    <row r="4074" spans="1:16" x14ac:dyDescent="0.35">
      <c r="A4074" s="4">
        <v>9.2335600907025306E-2</v>
      </c>
      <c r="B4074" s="4">
        <v>-7.157531746502535</v>
      </c>
      <c r="C4074" s="4">
        <v>3.0343627931562702</v>
      </c>
      <c r="E4074" s="4">
        <v>-6.1687116941729601</v>
      </c>
      <c r="F4074" s="4">
        <v>6.4580090047444951</v>
      </c>
      <c r="H4074" s="4">
        <f t="shared" si="315"/>
        <v>-5.9918665702155511</v>
      </c>
      <c r="I4074" s="4">
        <f t="shared" si="316"/>
        <v>0.17684512395740892</v>
      </c>
      <c r="N4074" s="3">
        <f t="shared" si="317"/>
        <v>0.54987681320665571</v>
      </c>
      <c r="O4074" s="3">
        <f t="shared" si="318"/>
        <v>0.54987681320665571</v>
      </c>
      <c r="P4074" s="4">
        <f t="shared" si="319"/>
        <v>2.4844859799496146</v>
      </c>
    </row>
    <row r="4075" spans="1:16" x14ac:dyDescent="0.35">
      <c r="A4075" s="4">
        <v>9.23582766439867E-2</v>
      </c>
      <c r="B4075" s="4">
        <v>-17.795710868233151</v>
      </c>
      <c r="C4075" s="4">
        <v>1.8011474611657501</v>
      </c>
      <c r="E4075" s="4">
        <v>-7.7116839299532955</v>
      </c>
      <c r="F4075" s="4">
        <v>6.4541413103106802</v>
      </c>
      <c r="H4075" s="4">
        <f t="shared" si="315"/>
        <v>-12.23191857488594</v>
      </c>
      <c r="I4075" s="4">
        <f t="shared" si="316"/>
        <v>4.5202346449326445</v>
      </c>
      <c r="N4075" s="3">
        <f t="shared" si="317"/>
        <v>0.51810560338299005</v>
      </c>
      <c r="O4075" s="3">
        <f t="shared" si="318"/>
        <v>0.51810560338299005</v>
      </c>
      <c r="P4075" s="4">
        <f t="shared" si="319"/>
        <v>1.28304185778276</v>
      </c>
    </row>
    <row r="4076" spans="1:16" x14ac:dyDescent="0.35">
      <c r="A4076" s="4">
        <v>9.2380952380948206E-2</v>
      </c>
      <c r="B4076" s="4">
        <v>10.877848352705755</v>
      </c>
      <c r="C4076" s="4">
        <v>1.0531616212325301</v>
      </c>
      <c r="E4076" s="4">
        <v>7.7905709212965144</v>
      </c>
      <c r="F4076" s="4">
        <v>6.4470628589907601</v>
      </c>
      <c r="H4076" s="4">
        <f t="shared" si="315"/>
        <v>7.7669250159642109</v>
      </c>
      <c r="I4076" s="4">
        <f t="shared" si="316"/>
        <v>2.3645905332303485E-2</v>
      </c>
      <c r="N4076" s="3">
        <f t="shared" si="317"/>
        <v>0.45995960297882754</v>
      </c>
      <c r="O4076" s="3">
        <f t="shared" si="318"/>
        <v>0.45995960297882754</v>
      </c>
      <c r="P4076" s="4">
        <f t="shared" si="319"/>
        <v>0.59320201825370256</v>
      </c>
    </row>
    <row r="4077" spans="1:16" x14ac:dyDescent="0.35">
      <c r="A4077" s="4">
        <v>9.24036281179096E-2</v>
      </c>
      <c r="B4077" s="4">
        <v>15.521621332605051</v>
      </c>
      <c r="C4077" s="4">
        <v>1.0031127929780399</v>
      </c>
      <c r="E4077" s="4">
        <v>9.9867324363117262</v>
      </c>
      <c r="F4077" s="4">
        <v>6.4715024147057996</v>
      </c>
      <c r="H4077" s="4">
        <f t="shared" si="315"/>
        <v>9.8315178968247956</v>
      </c>
      <c r="I4077" s="4">
        <f t="shared" si="316"/>
        <v>0.15521453948693065</v>
      </c>
      <c r="N4077" s="3">
        <f t="shared" si="317"/>
        <v>0.66071854759219406</v>
      </c>
      <c r="O4077" s="3">
        <f t="shared" si="318"/>
        <v>0.66071854759219406</v>
      </c>
      <c r="P4077" s="4">
        <f t="shared" si="319"/>
        <v>0.34239424538584584</v>
      </c>
    </row>
    <row r="4078" spans="1:16" x14ac:dyDescent="0.35">
      <c r="A4078" s="4">
        <v>9.2426303854871106E-2</v>
      </c>
      <c r="B4078" s="4">
        <v>-14.122750791585151</v>
      </c>
      <c r="C4078" s="4">
        <v>1.1968994140265501</v>
      </c>
      <c r="E4078" s="4">
        <v>-9.6257784353612905</v>
      </c>
      <c r="F4078" s="4">
        <v>6.4653983613953754</v>
      </c>
      <c r="H4078" s="4">
        <f t="shared" si="315"/>
        <v>-10.049331157902047</v>
      </c>
      <c r="I4078" s="4">
        <f t="shared" si="316"/>
        <v>0.42355272254075693</v>
      </c>
      <c r="N4078" s="3">
        <f t="shared" si="317"/>
        <v>0.61057674817681507</v>
      </c>
      <c r="O4078" s="3">
        <f t="shared" si="318"/>
        <v>0.61057674817681507</v>
      </c>
      <c r="P4078" s="4">
        <f t="shared" si="319"/>
        <v>0.58632266584973503</v>
      </c>
    </row>
    <row r="4079" spans="1:16" x14ac:dyDescent="0.35">
      <c r="A4079" s="4">
        <v>9.24489795918325E-2</v>
      </c>
      <c r="B4079" s="4">
        <v>-12.5691624685946</v>
      </c>
      <c r="C4079" s="4">
        <v>1.7205810545903399</v>
      </c>
      <c r="E4079" s="4">
        <v>-7.7411781509649602</v>
      </c>
      <c r="F4079" s="4">
        <v>6.4575758242267449</v>
      </c>
      <c r="H4079" s="4">
        <f t="shared" si="315"/>
        <v>-8.0630471037976346</v>
      </c>
      <c r="I4079" s="4">
        <f t="shared" si="316"/>
        <v>0.32186895283267436</v>
      </c>
      <c r="N4079" s="3">
        <f t="shared" si="317"/>
        <v>0.54631844804713325</v>
      </c>
      <c r="O4079" s="3">
        <f t="shared" si="318"/>
        <v>0.54631844804713325</v>
      </c>
      <c r="P4079" s="4">
        <f t="shared" si="319"/>
        <v>1.1742626065432067</v>
      </c>
    </row>
    <row r="4080" spans="1:16" x14ac:dyDescent="0.35">
      <c r="A4080" s="4">
        <v>9.2471655328794006E-2</v>
      </c>
      <c r="B4080" s="4">
        <v>16.750421256796351</v>
      </c>
      <c r="C4080" s="4">
        <v>2.8646850583814798</v>
      </c>
      <c r="E4080" s="4">
        <v>11.560886104365299</v>
      </c>
      <c r="F4080" s="4">
        <v>6.4587130847737653</v>
      </c>
      <c r="H4080" s="4">
        <f t="shared" si="315"/>
        <v>13.219086593019316</v>
      </c>
      <c r="I4080" s="4">
        <f t="shared" si="316"/>
        <v>1.6582004886540176</v>
      </c>
      <c r="N4080" s="3">
        <f t="shared" si="317"/>
        <v>0.5556604847777652</v>
      </c>
      <c r="O4080" s="3">
        <f t="shared" si="318"/>
        <v>0.5556604847777652</v>
      </c>
      <c r="P4080" s="4">
        <f t="shared" si="319"/>
        <v>2.3090245736037147</v>
      </c>
    </row>
    <row r="4081" spans="1:16" x14ac:dyDescent="0.35">
      <c r="A4081" s="4">
        <v>9.24943310657554E-2</v>
      </c>
      <c r="B4081" s="4">
        <v>9.06737089510783</v>
      </c>
      <c r="C4081" s="4">
        <v>3.8378906248194302</v>
      </c>
      <c r="E4081" s="4">
        <v>5.6131088112068603</v>
      </c>
      <c r="F4081" s="4">
        <v>6.4926891826648347</v>
      </c>
      <c r="H4081" s="4">
        <f t="shared" si="315"/>
        <v>6.1847729043997548</v>
      </c>
      <c r="I4081" s="4">
        <f t="shared" si="316"/>
        <v>0.57166409319289446</v>
      </c>
      <c r="N4081" s="3">
        <f t="shared" si="317"/>
        <v>0.83475743867591168</v>
      </c>
      <c r="O4081" s="3">
        <f t="shared" si="318"/>
        <v>0.83475743867591168</v>
      </c>
      <c r="P4081" s="4">
        <f t="shared" si="319"/>
        <v>3.0031331861435184</v>
      </c>
    </row>
    <row r="4082" spans="1:16" x14ac:dyDescent="0.35">
      <c r="A4082" s="4">
        <v>9.2517006802716906E-2</v>
      </c>
      <c r="B4082" s="4">
        <v>-19.2920398714847</v>
      </c>
      <c r="C4082" s="4">
        <v>3.9547729491970598</v>
      </c>
      <c r="E4082" s="4">
        <v>-12.77133278647625</v>
      </c>
      <c r="F4082" s="4">
        <v>6.4946554452436551</v>
      </c>
      <c r="H4082" s="4">
        <f t="shared" si="315"/>
        <v>-15.545930510231285</v>
      </c>
      <c r="I4082" s="4">
        <f t="shared" si="316"/>
        <v>2.7745977237550346</v>
      </c>
      <c r="N4082" s="3">
        <f t="shared" si="317"/>
        <v>0.85090931986227136</v>
      </c>
      <c r="O4082" s="3">
        <f t="shared" si="318"/>
        <v>0.85090931986227136</v>
      </c>
      <c r="P4082" s="4">
        <f t="shared" si="319"/>
        <v>3.1038636293347883</v>
      </c>
    </row>
    <row r="4083" spans="1:16" x14ac:dyDescent="0.35">
      <c r="A4083" s="4">
        <v>9.25396825396783E-2</v>
      </c>
      <c r="B4083" s="4">
        <v>-3.1244065046924847</v>
      </c>
      <c r="C4083" s="4">
        <v>3.8787841797015998</v>
      </c>
      <c r="E4083" s="4">
        <v>-1.9652033285095756</v>
      </c>
      <c r="F4083" s="4">
        <v>6.4956151319000206</v>
      </c>
      <c r="H4083" s="4">
        <f t="shared" si="315"/>
        <v>-2.79046517326928</v>
      </c>
      <c r="I4083" s="4">
        <f t="shared" si="316"/>
        <v>0.82526184475970443</v>
      </c>
      <c r="N4083" s="3">
        <f t="shared" si="317"/>
        <v>0.85879267431183293</v>
      </c>
      <c r="O4083" s="3">
        <f t="shared" si="318"/>
        <v>0.85879267431183293</v>
      </c>
      <c r="P4083" s="4">
        <f t="shared" si="319"/>
        <v>3.019991505389767</v>
      </c>
    </row>
    <row r="4084" spans="1:16" x14ac:dyDescent="0.35">
      <c r="A4084" s="4">
        <v>9.2562358276639806E-2</v>
      </c>
      <c r="B4084" s="4">
        <v>19.945218690258301</v>
      </c>
      <c r="C4084" s="4">
        <v>3.93432617186467</v>
      </c>
      <c r="E4084" s="4">
        <v>13.21571167462125</v>
      </c>
      <c r="F4084" s="4">
        <v>6.5158522174076001</v>
      </c>
      <c r="H4084" s="4">
        <f t="shared" si="315"/>
        <v>16.143404359449274</v>
      </c>
      <c r="I4084" s="4">
        <f t="shared" si="316"/>
        <v>2.927692684828024</v>
      </c>
      <c r="N4084" s="3">
        <f t="shared" si="317"/>
        <v>1.0250303905748992</v>
      </c>
      <c r="O4084" s="3">
        <f t="shared" si="318"/>
        <v>1.0250303905748992</v>
      </c>
      <c r="P4084" s="4">
        <f t="shared" si="319"/>
        <v>2.9092957812897708</v>
      </c>
    </row>
    <row r="4085" spans="1:16" x14ac:dyDescent="0.35">
      <c r="A4085" s="4">
        <v>9.25850340136012E-2</v>
      </c>
      <c r="B4085" s="4">
        <v>-1.0452795985459442</v>
      </c>
      <c r="C4085" s="4">
        <v>3.5977172852188599</v>
      </c>
      <c r="E4085" s="4">
        <v>-6.9496493783339996E-2</v>
      </c>
      <c r="F4085" s="4">
        <v>6.5383340945321855</v>
      </c>
      <c r="H4085" s="4">
        <f t="shared" si="315"/>
        <v>-0.74193939656732222</v>
      </c>
      <c r="I4085" s="4">
        <f t="shared" si="316"/>
        <v>0.67244290278398222</v>
      </c>
      <c r="N4085" s="3">
        <f t="shared" si="317"/>
        <v>1.2097079672495727</v>
      </c>
      <c r="O4085" s="3">
        <f t="shared" si="318"/>
        <v>1.2097079672495727</v>
      </c>
      <c r="P4085" s="4">
        <f t="shared" si="319"/>
        <v>2.3880093179692872</v>
      </c>
    </row>
    <row r="4086" spans="1:16" x14ac:dyDescent="0.35">
      <c r="A4086" s="4">
        <v>9.2607709750562706E-2</v>
      </c>
      <c r="B4086" s="4">
        <v>-19.726695750789197</v>
      </c>
      <c r="C4086" s="4">
        <v>2.9949951172996001</v>
      </c>
      <c r="E4086" s="4">
        <v>-13.520434920289599</v>
      </c>
      <c r="F4086" s="4">
        <v>6.5359947122281348</v>
      </c>
      <c r="H4086" s="4">
        <f t="shared" si="315"/>
        <v>-15.048678678514117</v>
      </c>
      <c r="I4086" s="4">
        <f t="shared" si="316"/>
        <v>1.5282437582245176</v>
      </c>
      <c r="N4086" s="3">
        <f t="shared" si="317"/>
        <v>1.1904910908102273</v>
      </c>
      <c r="O4086" s="3">
        <f t="shared" si="318"/>
        <v>1.1904910908102273</v>
      </c>
      <c r="P4086" s="4">
        <f t="shared" si="319"/>
        <v>1.8045040264893728</v>
      </c>
    </row>
    <row r="4087" spans="1:16" x14ac:dyDescent="0.35">
      <c r="A4087" s="4">
        <v>9.26303854875241E-2</v>
      </c>
      <c r="B4087" s="4">
        <v>5.16928196802166</v>
      </c>
      <c r="C4087" s="4">
        <v>2.5778198242963399</v>
      </c>
      <c r="E4087" s="4">
        <v>2.0136237994023549</v>
      </c>
      <c r="F4087" s="4">
        <v>6.5314381746756993</v>
      </c>
      <c r="H4087" s="4">
        <f t="shared" si="315"/>
        <v>3.9198846358262331</v>
      </c>
      <c r="I4087" s="4">
        <f t="shared" si="316"/>
        <v>1.9062608364238782</v>
      </c>
      <c r="N4087" s="3">
        <f t="shared" si="317"/>
        <v>1.1530613731515222</v>
      </c>
      <c r="O4087" s="3">
        <f t="shared" si="318"/>
        <v>1.1530613731515222</v>
      </c>
      <c r="P4087" s="4">
        <f t="shared" si="319"/>
        <v>1.4247584511448177</v>
      </c>
    </row>
    <row r="4088" spans="1:16" x14ac:dyDescent="0.35">
      <c r="A4088" s="4">
        <v>9.2653061224485606E-2</v>
      </c>
      <c r="B4088" s="4">
        <v>18.646021554110099</v>
      </c>
      <c r="C4088" s="4">
        <v>2.15515136726611</v>
      </c>
      <c r="E4088" s="4">
        <v>12.418414499186699</v>
      </c>
      <c r="F4088" s="4">
        <v>6.5518595847523695</v>
      </c>
      <c r="H4088" s="4">
        <f t="shared" si="315"/>
        <v>13.379950458142794</v>
      </c>
      <c r="I4088" s="4">
        <f t="shared" si="316"/>
        <v>0.96153595895609456</v>
      </c>
      <c r="N4088" s="3">
        <f t="shared" si="317"/>
        <v>1.320813225202834</v>
      </c>
      <c r="O4088" s="3">
        <f t="shared" si="318"/>
        <v>1.320813225202834</v>
      </c>
      <c r="P4088" s="4">
        <f t="shared" si="319"/>
        <v>0.83433814206327606</v>
      </c>
    </row>
    <row r="4089" spans="1:16" x14ac:dyDescent="0.35">
      <c r="A4089" s="4">
        <v>9.2675736961447E-2</v>
      </c>
      <c r="B4089" s="4">
        <v>-9.0673619121152349</v>
      </c>
      <c r="C4089" s="4">
        <v>1.6467285157195599</v>
      </c>
      <c r="E4089" s="4">
        <v>-7.9495053143507945</v>
      </c>
      <c r="F4089" s="4">
        <v>6.553090970070695</v>
      </c>
      <c r="H4089" s="4">
        <f t="shared" si="315"/>
        <v>-6.5182278376698264</v>
      </c>
      <c r="I4089" s="4">
        <f t="shared" si="316"/>
        <v>1.4312774766809682</v>
      </c>
      <c r="N4089" s="3">
        <f t="shared" si="317"/>
        <v>1.3309284506922763</v>
      </c>
      <c r="O4089" s="3">
        <f t="shared" si="318"/>
        <v>1.3309284506922763</v>
      </c>
      <c r="P4089" s="4">
        <f t="shared" si="319"/>
        <v>0.31580006502728364</v>
      </c>
    </row>
    <row r="4090" spans="1:16" x14ac:dyDescent="0.35">
      <c r="A4090" s="4">
        <v>9.2698412698408506E-2</v>
      </c>
      <c r="B4090" s="4">
        <v>-16.750426747859301</v>
      </c>
      <c r="C4090" s="4">
        <v>1.4263916016034801</v>
      </c>
      <c r="E4090" s="4">
        <v>-8.00697605113427</v>
      </c>
      <c r="F4090" s="4">
        <v>6.5434534278340699</v>
      </c>
      <c r="H4090" s="4">
        <f t="shared" si="315"/>
        <v>-11.288929177225212</v>
      </c>
      <c r="I4090" s="4">
        <f t="shared" si="316"/>
        <v>3.2819531260909418</v>
      </c>
      <c r="N4090" s="3">
        <f t="shared" si="317"/>
        <v>1.2517607755245581</v>
      </c>
      <c r="O4090" s="3">
        <f t="shared" si="318"/>
        <v>1.2517607755245581</v>
      </c>
      <c r="P4090" s="4">
        <f t="shared" si="319"/>
        <v>0.174630826078922</v>
      </c>
    </row>
    <row r="4091" spans="1:16" x14ac:dyDescent="0.35">
      <c r="A4091" s="4">
        <v>9.27210884353699E-2</v>
      </c>
      <c r="B4091" s="4">
        <v>12.56915463339155</v>
      </c>
      <c r="C4091" s="4">
        <v>1.6619873046436799</v>
      </c>
      <c r="E4091" s="4">
        <v>9.1236939067251157</v>
      </c>
      <c r="F4091" s="4">
        <v>6.5341706869005103</v>
      </c>
      <c r="H4091" s="4">
        <f t="shared" si="315"/>
        <v>9.0561991951184382</v>
      </c>
      <c r="I4091" s="4">
        <f t="shared" si="316"/>
        <v>6.7494711606677527E-2</v>
      </c>
      <c r="N4091" s="3">
        <f t="shared" si="317"/>
        <v>1.1755076187704063</v>
      </c>
      <c r="O4091" s="3">
        <f t="shared" si="318"/>
        <v>1.1755076187704063</v>
      </c>
      <c r="P4091" s="4">
        <f t="shared" si="319"/>
        <v>0.48647968587327362</v>
      </c>
    </row>
    <row r="4092" spans="1:16" x14ac:dyDescent="0.35">
      <c r="A4092" s="4">
        <v>9.2743764172331405E-2</v>
      </c>
      <c r="B4092" s="4">
        <v>14.12275792052845</v>
      </c>
      <c r="C4092" s="4">
        <v>2.3333740233123201</v>
      </c>
      <c r="E4092" s="4">
        <v>9.709846052649926</v>
      </c>
      <c r="F4092" s="4">
        <v>6.5610648695398144</v>
      </c>
      <c r="H4092" s="4">
        <f t="shared" si="315"/>
        <v>9.9457942718786434</v>
      </c>
      <c r="I4092" s="4">
        <f t="shared" si="316"/>
        <v>0.23594821922871745</v>
      </c>
      <c r="N4092" s="3">
        <f t="shared" si="317"/>
        <v>1.396430117765888</v>
      </c>
      <c r="O4092" s="3">
        <f t="shared" si="318"/>
        <v>1.396430117765888</v>
      </c>
      <c r="P4092" s="4">
        <f t="shared" si="319"/>
        <v>0.93694390554643214</v>
      </c>
    </row>
    <row r="4093" spans="1:16" x14ac:dyDescent="0.35">
      <c r="A4093" s="4">
        <v>9.27664399092928E-2</v>
      </c>
      <c r="B4093" s="4">
        <v>-15.521614987782751</v>
      </c>
      <c r="C4093" s="4">
        <v>3.2366943357690801</v>
      </c>
      <c r="E4093" s="4">
        <v>-11.136084468091051</v>
      </c>
      <c r="F4093" s="4">
        <v>6.5578994849342003</v>
      </c>
      <c r="H4093" s="4">
        <f t="shared" si="315"/>
        <v>-12.40965086775833</v>
      </c>
      <c r="I4093" s="4">
        <f t="shared" si="316"/>
        <v>1.2735663996672795</v>
      </c>
      <c r="N4093" s="3">
        <f t="shared" si="317"/>
        <v>1.370428038181134</v>
      </c>
      <c r="O4093" s="3">
        <f t="shared" si="318"/>
        <v>1.370428038181134</v>
      </c>
      <c r="P4093" s="4">
        <f t="shared" si="319"/>
        <v>1.866266297587946</v>
      </c>
    </row>
    <row r="4094" spans="1:16" x14ac:dyDescent="0.35">
      <c r="A4094" s="4">
        <v>9.2789115646254305E-2</v>
      </c>
      <c r="B4094" s="4">
        <v>-10.877856808055149</v>
      </c>
      <c r="C4094" s="4">
        <v>3.84613037098012</v>
      </c>
      <c r="E4094" s="4">
        <v>-7.6794730476317898</v>
      </c>
      <c r="F4094" s="4">
        <v>6.5560511141594056</v>
      </c>
      <c r="H4094" s="4">
        <f t="shared" si="315"/>
        <v>-8.1354715002032325</v>
      </c>
      <c r="I4094" s="4">
        <f t="shared" si="316"/>
        <v>0.45599845257144267</v>
      </c>
      <c r="N4094" s="3">
        <f t="shared" si="317"/>
        <v>1.3552445802521655</v>
      </c>
      <c r="O4094" s="3">
        <f t="shared" si="318"/>
        <v>1.3552445802521655</v>
      </c>
      <c r="P4094" s="4">
        <f t="shared" si="319"/>
        <v>2.4908857907279547</v>
      </c>
    </row>
    <row r="4095" spans="1:16" x14ac:dyDescent="0.35">
      <c r="A4095" s="4">
        <v>9.28117913832157E-2</v>
      </c>
      <c r="B4095" s="4">
        <v>17.795706291169751</v>
      </c>
      <c r="C4095" s="4">
        <v>3.7979125976652401</v>
      </c>
      <c r="E4095" s="4">
        <v>12.0421939263368</v>
      </c>
      <c r="F4095" s="4">
        <v>6.5629701533814453</v>
      </c>
      <c r="H4095" s="4">
        <f t="shared" si="315"/>
        <v>14.647174106511851</v>
      </c>
      <c r="I4095" s="4">
        <f t="shared" si="316"/>
        <v>2.6049801801750512</v>
      </c>
      <c r="N4095" s="3">
        <f t="shared" si="317"/>
        <v>1.4120810885811774</v>
      </c>
      <c r="O4095" s="3">
        <f t="shared" si="318"/>
        <v>1.4120810885811774</v>
      </c>
      <c r="P4095" s="4">
        <f t="shared" si="319"/>
        <v>2.3858315090840625</v>
      </c>
    </row>
    <row r="4096" spans="1:16" x14ac:dyDescent="0.35">
      <c r="A4096" s="4">
        <v>9.2834467120177205E-2</v>
      </c>
      <c r="B4096" s="4">
        <v>7.1575411588813349</v>
      </c>
      <c r="C4096" s="4">
        <v>3.06762695326116</v>
      </c>
      <c r="E4096" s="4">
        <v>4.2449614575345747</v>
      </c>
      <c r="F4096" s="4">
        <v>6.591768178680975</v>
      </c>
      <c r="H4096" s="4">
        <f t="shared" si="315"/>
        <v>4.66072555889067</v>
      </c>
      <c r="I4096" s="4">
        <f t="shared" si="316"/>
        <v>0.41576410135609532</v>
      </c>
      <c r="N4096" s="3">
        <f t="shared" si="317"/>
        <v>1.6486427197946638</v>
      </c>
      <c r="O4096" s="3">
        <f t="shared" si="318"/>
        <v>1.6486427197946638</v>
      </c>
      <c r="P4096" s="4">
        <f t="shared" si="319"/>
        <v>1.4189842334664962</v>
      </c>
    </row>
    <row r="4097" spans="1:16" x14ac:dyDescent="0.35">
      <c r="A4097" s="4">
        <v>9.28571428571386E-2</v>
      </c>
      <c r="B4097" s="4">
        <v>-19.2920398419609</v>
      </c>
      <c r="C4097" s="4">
        <v>1.9598388673940399</v>
      </c>
      <c r="E4097" s="4">
        <v>-13.3176654616483</v>
      </c>
      <c r="F4097" s="4">
        <v>6.5848145708446602</v>
      </c>
      <c r="H4097" s="4">
        <f t="shared" si="315"/>
        <v>-13.921507236135616</v>
      </c>
      <c r="I4097" s="4">
        <f t="shared" si="316"/>
        <v>0.60384177448731613</v>
      </c>
      <c r="N4097" s="3">
        <f t="shared" si="317"/>
        <v>1.5915222472807244</v>
      </c>
      <c r="O4097" s="3">
        <f t="shared" si="318"/>
        <v>1.5915222472807244</v>
      </c>
      <c r="P4097" s="4">
        <f t="shared" si="319"/>
        <v>0.36831662011331545</v>
      </c>
    </row>
    <row r="4098" spans="1:16" x14ac:dyDescent="0.35">
      <c r="A4098" s="4">
        <v>9.2879818594100105E-2</v>
      </c>
      <c r="B4098" s="4">
        <v>-3.1244066175312355</v>
      </c>
      <c r="C4098" s="4">
        <v>1.2185668946694601</v>
      </c>
      <c r="E4098" s="4">
        <v>-3.3179783102310849</v>
      </c>
      <c r="F4098" s="4">
        <v>6.5740871517556556</v>
      </c>
      <c r="H4098" s="4">
        <f t="shared" ref="H4098:H4161" si="320">(AmpC+C4098)*SIN(A4098*W_c+PhazeM)</f>
        <v>-1.1898389594365197</v>
      </c>
      <c r="I4098" s="4">
        <f t="shared" ref="I4098:I4161" si="321">ABS(E4098-H4098)</f>
        <v>2.128139350794565</v>
      </c>
      <c r="N4098" s="3">
        <f t="shared" ref="N4098:N4161" si="322">(F4098-$R$2)*E_l</f>
        <v>1.5034017691572799</v>
      </c>
      <c r="O4098" s="3">
        <f t="shared" si="318"/>
        <v>1.5034017691572799</v>
      </c>
      <c r="P4098" s="4">
        <f t="shared" si="319"/>
        <v>0.28483487448781974</v>
      </c>
    </row>
    <row r="4099" spans="1:16" x14ac:dyDescent="0.35">
      <c r="A4099" s="4">
        <v>9.29024943310615E-2</v>
      </c>
      <c r="B4099" s="4">
        <v>19.945218684279098</v>
      </c>
      <c r="C4099" s="4">
        <v>1.1376953125150799</v>
      </c>
      <c r="E4099" s="4">
        <v>12.7069683764048</v>
      </c>
      <c r="F4099" s="4">
        <v>6.5790297371288498</v>
      </c>
      <c r="H4099" s="4">
        <f t="shared" si="320"/>
        <v>13.376226144690593</v>
      </c>
      <c r="I4099" s="4">
        <f t="shared" si="321"/>
        <v>0.66925776828579231</v>
      </c>
      <c r="N4099" s="3">
        <f t="shared" si="322"/>
        <v>1.544002680022992</v>
      </c>
      <c r="O4099" s="3">
        <f t="shared" ref="O4099:O4162" si="323">IF(A4099&gt;0.02,N4099,0)</f>
        <v>1.544002680022992</v>
      </c>
      <c r="P4099" s="4">
        <f t="shared" ref="P4099:P4162" si="324">ABS(O4099-C4099)</f>
        <v>0.40630736750791208</v>
      </c>
    </row>
    <row r="4100" spans="1:16" x14ac:dyDescent="0.35">
      <c r="A4100" s="4">
        <v>9.2925170068023005E-2</v>
      </c>
      <c r="B4100" s="4">
        <v>-3.124396449156595</v>
      </c>
      <c r="C4100" s="4">
        <v>1.0891723632903001</v>
      </c>
      <c r="E4100" s="4">
        <v>-2.5376381248151598</v>
      </c>
      <c r="F4100" s="4">
        <v>6.5841389372074044</v>
      </c>
      <c r="H4100" s="4">
        <f t="shared" si="320"/>
        <v>-1.758845525107686</v>
      </c>
      <c r="I4100" s="4">
        <f t="shared" si="321"/>
        <v>0.77879259970747383</v>
      </c>
      <c r="N4100" s="3">
        <f t="shared" si="322"/>
        <v>1.5859722488461259</v>
      </c>
      <c r="O4100" s="3">
        <f t="shared" si="323"/>
        <v>1.5859722488461259</v>
      </c>
      <c r="P4100" s="4">
        <f t="shared" si="324"/>
        <v>0.49679988555582577</v>
      </c>
    </row>
    <row r="4101" spans="1:16" x14ac:dyDescent="0.35">
      <c r="A4101" s="4">
        <v>9.29478458049844E-2</v>
      </c>
      <c r="B4101" s="4">
        <v>-19.29204250653525</v>
      </c>
      <c r="C4101" s="4">
        <v>0.93994140627782297</v>
      </c>
      <c r="E4101" s="4">
        <v>-8.1169727427277145</v>
      </c>
      <c r="F4101" s="4">
        <v>6.5711338373701853</v>
      </c>
      <c r="H4101" s="4">
        <f t="shared" si="320"/>
        <v>-12.795233344978371</v>
      </c>
      <c r="I4101" s="4">
        <f t="shared" si="321"/>
        <v>4.6782606022506563</v>
      </c>
      <c r="N4101" s="3">
        <f t="shared" si="322"/>
        <v>1.4791417422545146</v>
      </c>
      <c r="O4101" s="3">
        <f t="shared" si="323"/>
        <v>1.4791417422545146</v>
      </c>
      <c r="P4101" s="4">
        <f t="shared" si="324"/>
        <v>0.53920033597669159</v>
      </c>
    </row>
    <row r="4102" spans="1:16" x14ac:dyDescent="0.35">
      <c r="A4102" s="4">
        <v>9.2970521541945905E-2</v>
      </c>
      <c r="B4102" s="4">
        <v>7.1575315474372445</v>
      </c>
      <c r="C4102" s="4">
        <v>1.2118530272930499</v>
      </c>
      <c r="E4102" s="4">
        <v>4.843896882871225</v>
      </c>
      <c r="F4102" s="4">
        <v>6.5587291285760845</v>
      </c>
      <c r="H4102" s="4">
        <f t="shared" si="320"/>
        <v>4.6530953079533299</v>
      </c>
      <c r="I4102" s="4">
        <f t="shared" si="321"/>
        <v>0.19080157491789507</v>
      </c>
      <c r="N4102" s="3">
        <f t="shared" si="322"/>
        <v>1.3772431531485212</v>
      </c>
      <c r="O4102" s="3">
        <f t="shared" si="323"/>
        <v>1.3772431531485212</v>
      </c>
      <c r="P4102" s="4">
        <f t="shared" si="324"/>
        <v>0.1653901258554713</v>
      </c>
    </row>
    <row r="4103" spans="1:16" x14ac:dyDescent="0.35">
      <c r="A4103" s="4">
        <v>9.29931972789073E-2</v>
      </c>
      <c r="B4103" s="4">
        <v>17.795710965036449</v>
      </c>
      <c r="C4103" s="4">
        <v>1.76879882802116</v>
      </c>
      <c r="E4103" s="4">
        <v>12.018301487334249</v>
      </c>
      <c r="F4103" s="4">
        <v>6.576884331330155</v>
      </c>
      <c r="H4103" s="4">
        <f t="shared" si="320"/>
        <v>12.531860032421523</v>
      </c>
      <c r="I4103" s="4">
        <f t="shared" si="321"/>
        <v>0.51355854508727461</v>
      </c>
      <c r="N4103" s="3">
        <f t="shared" si="322"/>
        <v>1.5263792252869348</v>
      </c>
      <c r="O4103" s="3">
        <f t="shared" si="323"/>
        <v>1.5263792252869348</v>
      </c>
      <c r="P4103" s="4">
        <f t="shared" si="324"/>
        <v>0.24241960273422514</v>
      </c>
    </row>
    <row r="4104" spans="1:16" x14ac:dyDescent="0.35">
      <c r="A4104" s="4">
        <v>9.3015873015868805E-2</v>
      </c>
      <c r="B4104" s="4">
        <v>-10.877848173837059</v>
      </c>
      <c r="C4104" s="4">
        <v>2.1948242186701798</v>
      </c>
      <c r="E4104" s="4">
        <v>-7.9507081632682794</v>
      </c>
      <c r="F4104" s="4">
        <v>6.5766251256785102</v>
      </c>
      <c r="H4104" s="4">
        <f t="shared" si="320"/>
        <v>-7.8389002399298038</v>
      </c>
      <c r="I4104" s="4">
        <f t="shared" si="321"/>
        <v>0.11180792333847567</v>
      </c>
      <c r="N4104" s="3">
        <f t="shared" si="322"/>
        <v>1.5242499781897785</v>
      </c>
      <c r="O4104" s="3">
        <f t="shared" si="323"/>
        <v>1.5242499781897785</v>
      </c>
      <c r="P4104" s="4">
        <f t="shared" si="324"/>
        <v>0.67057424048040137</v>
      </c>
    </row>
    <row r="4105" spans="1:16" x14ac:dyDescent="0.35">
      <c r="A4105" s="4">
        <v>9.30385487528302E-2</v>
      </c>
      <c r="B4105" s="4">
        <v>-15.521621466714601</v>
      </c>
      <c r="C4105" s="4">
        <v>2.6199340819515999</v>
      </c>
      <c r="E4105" s="4">
        <v>-8.1034608457532755</v>
      </c>
      <c r="F4105" s="4">
        <v>6.5697479581963396</v>
      </c>
      <c r="H4105" s="4">
        <f t="shared" si="320"/>
        <v>-11.514707562600002</v>
      </c>
      <c r="I4105" s="4">
        <f t="shared" si="321"/>
        <v>3.4112467168467262</v>
      </c>
      <c r="N4105" s="3">
        <f t="shared" si="322"/>
        <v>1.4677574256348922</v>
      </c>
      <c r="O4105" s="3">
        <f t="shared" si="323"/>
        <v>1.4677574256348922</v>
      </c>
      <c r="P4105" s="4">
        <f t="shared" si="324"/>
        <v>1.1521766563167077</v>
      </c>
    </row>
    <row r="4106" spans="1:16" x14ac:dyDescent="0.35">
      <c r="A4106" s="4">
        <v>9.3061224489791705E-2</v>
      </c>
      <c r="B4106" s="4">
        <v>14.12275064081035</v>
      </c>
      <c r="C4106" s="4">
        <v>3.02764892570486</v>
      </c>
      <c r="E4106" s="4">
        <v>10.159911019393141</v>
      </c>
      <c r="F4106" s="4">
        <v>6.5667419130656501</v>
      </c>
      <c r="H4106" s="4">
        <f t="shared" si="320"/>
        <v>10.898418356647015</v>
      </c>
      <c r="I4106" s="4">
        <f t="shared" si="321"/>
        <v>0.73850733725387485</v>
      </c>
      <c r="N4106" s="3">
        <f t="shared" si="322"/>
        <v>1.4430642415633832</v>
      </c>
      <c r="O4106" s="3">
        <f t="shared" si="323"/>
        <v>1.4430642415633832</v>
      </c>
      <c r="P4106" s="4">
        <f t="shared" si="324"/>
        <v>1.5845846841414768</v>
      </c>
    </row>
    <row r="4107" spans="1:16" x14ac:dyDescent="0.35">
      <c r="A4107" s="4">
        <v>9.30839002267531E-2</v>
      </c>
      <c r="B4107" s="4">
        <v>12.569162634303702</v>
      </c>
      <c r="C4107" s="4">
        <v>3.0206298828138198</v>
      </c>
      <c r="E4107" s="4">
        <v>8.3061505048154149</v>
      </c>
      <c r="F4107" s="4">
        <v>6.5984682038581557</v>
      </c>
      <c r="H4107" s="4">
        <f t="shared" si="320"/>
        <v>9.4244048621525671</v>
      </c>
      <c r="I4107" s="4">
        <f t="shared" si="321"/>
        <v>1.1182543573371522</v>
      </c>
      <c r="N4107" s="3">
        <f t="shared" si="322"/>
        <v>1.7036801353327071</v>
      </c>
      <c r="O4107" s="3">
        <f t="shared" si="323"/>
        <v>1.7036801353327071</v>
      </c>
      <c r="P4107" s="4">
        <f t="shared" si="324"/>
        <v>1.3169497474811127</v>
      </c>
    </row>
    <row r="4108" spans="1:16" x14ac:dyDescent="0.35">
      <c r="A4108" s="4">
        <v>9.3106575963714605E-2</v>
      </c>
      <c r="B4108" s="4">
        <v>-16.750421140732499</v>
      </c>
      <c r="C4108" s="4">
        <v>2.5692749024283099</v>
      </c>
      <c r="E4108" s="4">
        <v>-11.8518012496802</v>
      </c>
      <c r="F4108" s="4">
        <v>6.5932368302059601</v>
      </c>
      <c r="H4108" s="4">
        <f t="shared" si="320"/>
        <v>-12.586843859651051</v>
      </c>
      <c r="I4108" s="4">
        <f t="shared" si="321"/>
        <v>0.73504260997085069</v>
      </c>
      <c r="N4108" s="3">
        <f t="shared" si="322"/>
        <v>1.6607069706181508</v>
      </c>
      <c r="O4108" s="3">
        <f t="shared" si="323"/>
        <v>1.6607069706181508</v>
      </c>
      <c r="P4108" s="4">
        <f t="shared" si="324"/>
        <v>0.90856793181015916</v>
      </c>
    </row>
    <row r="4109" spans="1:16" x14ac:dyDescent="0.35">
      <c r="A4109" s="4">
        <v>9.3129251700676E-2</v>
      </c>
      <c r="B4109" s="4">
        <v>-9.067371085138511</v>
      </c>
      <c r="C4109" s="4">
        <v>1.8569946290396999</v>
      </c>
      <c r="E4109" s="4">
        <v>-7.1636621065201451</v>
      </c>
      <c r="F4109" s="4">
        <v>6.5852923595708699</v>
      </c>
      <c r="H4109" s="4">
        <f t="shared" si="320"/>
        <v>-6.0653033756065104</v>
      </c>
      <c r="I4109" s="4">
        <f t="shared" si="321"/>
        <v>1.0983587309136347</v>
      </c>
      <c r="N4109" s="3">
        <f t="shared" si="322"/>
        <v>1.5954470469595912</v>
      </c>
      <c r="O4109" s="3">
        <f t="shared" si="323"/>
        <v>1.5954470469595912</v>
      </c>
      <c r="P4109" s="4">
        <f t="shared" si="324"/>
        <v>0.26154758208010875</v>
      </c>
    </row>
    <row r="4110" spans="1:16" x14ac:dyDescent="0.35">
      <c r="A4110" s="4">
        <v>9.3151927437637505E-2</v>
      </c>
      <c r="B4110" s="4">
        <v>18.646017864622351</v>
      </c>
      <c r="C4110" s="4">
        <v>1.16424560559854</v>
      </c>
      <c r="E4110" s="4">
        <v>12.153714643555499</v>
      </c>
      <c r="F4110" s="4">
        <v>6.584121823122425</v>
      </c>
      <c r="H4110" s="4">
        <f t="shared" si="320"/>
        <v>12.663838102866229</v>
      </c>
      <c r="I4110" s="4">
        <f t="shared" si="321"/>
        <v>0.51012345931073</v>
      </c>
      <c r="N4110" s="3">
        <f t="shared" si="322"/>
        <v>1.5858316650450719</v>
      </c>
      <c r="O4110" s="3">
        <f t="shared" si="323"/>
        <v>1.5858316650450719</v>
      </c>
      <c r="P4110" s="4">
        <f t="shared" si="324"/>
        <v>0.42158605944653194</v>
      </c>
    </row>
    <row r="4111" spans="1:16" x14ac:dyDescent="0.35">
      <c r="A4111" s="4">
        <v>9.31746031745989E-2</v>
      </c>
      <c r="B4111" s="4">
        <v>5.1692919123014995</v>
      </c>
      <c r="C4111" s="4">
        <v>0.78125000007175704</v>
      </c>
      <c r="E4111" s="4">
        <v>3.4599946948178553</v>
      </c>
      <c r="F4111" s="4">
        <v>6.5969664817697105</v>
      </c>
      <c r="H4111" s="4">
        <f t="shared" si="320"/>
        <v>2.8913130904777944</v>
      </c>
      <c r="I4111" s="4">
        <f t="shared" si="321"/>
        <v>0.56868160434006088</v>
      </c>
      <c r="N4111" s="3">
        <f t="shared" si="322"/>
        <v>1.6913442260758411</v>
      </c>
      <c r="O4111" s="3">
        <f t="shared" si="323"/>
        <v>1.6913442260758411</v>
      </c>
      <c r="P4111" s="4">
        <f t="shared" si="324"/>
        <v>0.91009422600408407</v>
      </c>
    </row>
    <row r="4112" spans="1:16" x14ac:dyDescent="0.35">
      <c r="A4112" s="4">
        <v>9.3197278911560405E-2</v>
      </c>
      <c r="B4112" s="4">
        <v>-19.726694140276848</v>
      </c>
      <c r="C4112" s="4">
        <v>0.62805175784120304</v>
      </c>
      <c r="E4112" s="4">
        <v>-13.88625303610665</v>
      </c>
      <c r="F4112" s="4">
        <v>6.5829252585770206</v>
      </c>
      <c r="H4112" s="4">
        <f t="shared" si="320"/>
        <v>-12.787037736713422</v>
      </c>
      <c r="I4112" s="4">
        <f t="shared" si="321"/>
        <v>1.0992152993932276</v>
      </c>
      <c r="N4112" s="3">
        <f t="shared" si="322"/>
        <v>1.5760024750999644</v>
      </c>
      <c r="O4112" s="3">
        <f t="shared" si="323"/>
        <v>1.5760024750999644</v>
      </c>
      <c r="P4112" s="4">
        <f t="shared" si="324"/>
        <v>0.94795071725876134</v>
      </c>
    </row>
    <row r="4113" spans="1:16" x14ac:dyDescent="0.35">
      <c r="A4113" s="4">
        <v>9.3219954648521799E-2</v>
      </c>
      <c r="B4113" s="4">
        <v>-1.0452898795615344</v>
      </c>
      <c r="C4113" s="4">
        <v>0.45867919925048301</v>
      </c>
      <c r="E4113" s="4">
        <v>-1.9160557832257985</v>
      </c>
      <c r="F4113" s="4">
        <v>6.5686513641162998</v>
      </c>
      <c r="H4113" s="4">
        <f t="shared" si="320"/>
        <v>-3.8695918498068305E-2</v>
      </c>
      <c r="I4113" s="4">
        <f t="shared" si="321"/>
        <v>1.8773598647277301</v>
      </c>
      <c r="N4113" s="3">
        <f t="shared" si="322"/>
        <v>1.4587494439536792</v>
      </c>
      <c r="O4113" s="3">
        <f t="shared" si="323"/>
        <v>1.4587494439536792</v>
      </c>
      <c r="P4113" s="4">
        <f t="shared" si="324"/>
        <v>1.0000702447031962</v>
      </c>
    </row>
    <row r="4114" spans="1:16" x14ac:dyDescent="0.35">
      <c r="A4114" s="4">
        <v>9.3242630385483305E-2</v>
      </c>
      <c r="B4114" s="4">
        <v>19.94521922906085</v>
      </c>
      <c r="C4114" s="4">
        <v>0.48431396483894701</v>
      </c>
      <c r="E4114" s="4">
        <v>12.605720979151251</v>
      </c>
      <c r="F4114" s="4">
        <v>6.5720865696024493</v>
      </c>
      <c r="H4114" s="4">
        <f t="shared" si="320"/>
        <v>12.652769466863596</v>
      </c>
      <c r="I4114" s="4">
        <f t="shared" si="321"/>
        <v>4.7048487712345377E-2</v>
      </c>
      <c r="N4114" s="3">
        <f t="shared" si="322"/>
        <v>1.4869679695263447</v>
      </c>
      <c r="O4114" s="3">
        <f t="shared" si="323"/>
        <v>1.4869679695263447</v>
      </c>
      <c r="P4114" s="4">
        <f t="shared" si="324"/>
        <v>1.0026540046873977</v>
      </c>
    </row>
    <row r="4115" spans="1:16" x14ac:dyDescent="0.35">
      <c r="A4115" s="4">
        <v>9.3265306122444699E-2</v>
      </c>
      <c r="B4115" s="4">
        <v>-3.1243963363178349</v>
      </c>
      <c r="C4115" s="4">
        <v>0.79345703119208</v>
      </c>
      <c r="E4115" s="4">
        <v>-2.8869069641155303</v>
      </c>
      <c r="F4115" s="4">
        <v>6.5752693797386002</v>
      </c>
      <c r="H4115" s="4">
        <f t="shared" si="320"/>
        <v>-2.8165204018800045</v>
      </c>
      <c r="I4115" s="4">
        <f t="shared" si="321"/>
        <v>7.0386562235525751E-2</v>
      </c>
      <c r="N4115" s="3">
        <f t="shared" si="322"/>
        <v>1.5131131912844129</v>
      </c>
      <c r="O4115" s="3">
        <f t="shared" si="323"/>
        <v>1.5131131912844129</v>
      </c>
      <c r="P4115" s="4">
        <f t="shared" si="324"/>
        <v>0.71965616009233291</v>
      </c>
    </row>
    <row r="4116" spans="1:16" x14ac:dyDescent="0.35">
      <c r="A4116" s="4">
        <v>9.3287981859406205E-2</v>
      </c>
      <c r="B4116" s="4">
        <v>-19.29204253605895</v>
      </c>
      <c r="C4116" s="4">
        <v>1.09619140619328</v>
      </c>
      <c r="E4116" s="4">
        <v>-8.0972944546703296</v>
      </c>
      <c r="F4116" s="4">
        <v>6.5630164437017653</v>
      </c>
      <c r="H4116" s="4">
        <f t="shared" si="320"/>
        <v>-12.625984731311886</v>
      </c>
      <c r="I4116" s="4">
        <f t="shared" si="321"/>
        <v>4.5286902766415569</v>
      </c>
      <c r="N4116" s="3">
        <f t="shared" si="322"/>
        <v>1.4124613408231419</v>
      </c>
      <c r="O4116" s="3">
        <f t="shared" si="323"/>
        <v>1.4124613408231419</v>
      </c>
      <c r="P4116" s="4">
        <f t="shared" si="324"/>
        <v>0.31626993462986186</v>
      </c>
    </row>
    <row r="4117" spans="1:16" x14ac:dyDescent="0.35">
      <c r="A4117" s="4">
        <v>9.3310657596367599E-2</v>
      </c>
      <c r="B4117" s="4">
        <v>7.1575314409426394</v>
      </c>
      <c r="C4117" s="4">
        <v>1.4590454100882699</v>
      </c>
      <c r="E4117" s="4">
        <v>5.2259180614748004</v>
      </c>
      <c r="F4117" s="4">
        <v>6.5520296775273152</v>
      </c>
      <c r="H4117" s="4">
        <f t="shared" si="320"/>
        <v>5.8186286810908108</v>
      </c>
      <c r="I4117" s="4">
        <f t="shared" si="321"/>
        <v>0.59271061961601035</v>
      </c>
      <c r="N4117" s="3">
        <f t="shared" si="322"/>
        <v>1.3222104537933459</v>
      </c>
      <c r="O4117" s="3">
        <f t="shared" si="323"/>
        <v>1.3222104537933459</v>
      </c>
      <c r="P4117" s="4">
        <f t="shared" si="324"/>
        <v>0.13683495629492404</v>
      </c>
    </row>
    <row r="4118" spans="1:16" x14ac:dyDescent="0.35">
      <c r="A4118" s="4">
        <v>9.3333333333329105E-2</v>
      </c>
      <c r="B4118" s="4">
        <v>16.7504268639914</v>
      </c>
      <c r="C4118" s="4">
        <v>1.97814941396524</v>
      </c>
      <c r="E4118" s="4">
        <v>10.81386626294975</v>
      </c>
      <c r="F4118" s="4">
        <v>6.5758510692298042</v>
      </c>
      <c r="H4118" s="4">
        <f t="shared" si="320"/>
        <v>12.129933171204135</v>
      </c>
      <c r="I4118" s="4">
        <f t="shared" si="321"/>
        <v>1.3160669082543848</v>
      </c>
      <c r="N4118" s="3">
        <f t="shared" si="322"/>
        <v>1.5178914847079286</v>
      </c>
      <c r="O4118" s="3">
        <f t="shared" si="323"/>
        <v>1.5178914847079286</v>
      </c>
      <c r="P4118" s="4">
        <f t="shared" si="324"/>
        <v>0.46025792925731146</v>
      </c>
    </row>
    <row r="4119" spans="1:16" x14ac:dyDescent="0.35">
      <c r="A4119" s="4">
        <v>9.3356009070290499E-2</v>
      </c>
      <c r="B4119" s="4">
        <v>-12.569154467779949</v>
      </c>
      <c r="C4119" s="4">
        <v>2.1426391601254302</v>
      </c>
      <c r="E4119" s="4">
        <v>-9.7988662054147593</v>
      </c>
      <c r="F4119" s="4">
        <v>6.572095020032255</v>
      </c>
      <c r="H4119" s="4">
        <f t="shared" si="320"/>
        <v>-8.8131412582361648</v>
      </c>
      <c r="I4119" s="4">
        <f t="shared" si="321"/>
        <v>0.98572494717859449</v>
      </c>
      <c r="N4119" s="3">
        <f t="shared" si="322"/>
        <v>1.4870373856560444</v>
      </c>
      <c r="O4119" s="3">
        <f t="shared" si="323"/>
        <v>1.4870373856560444</v>
      </c>
      <c r="P4119" s="4">
        <f t="shared" si="324"/>
        <v>0.65560177446938583</v>
      </c>
    </row>
    <row r="4120" spans="1:16" x14ac:dyDescent="0.35">
      <c r="A4120" s="4">
        <v>9.3378684807252005E-2</v>
      </c>
      <c r="B4120" s="4">
        <v>-14.1227580713376</v>
      </c>
      <c r="C4120" s="4">
        <v>1.7730712891320799</v>
      </c>
      <c r="E4120" s="4">
        <v>-8.0616195827035799</v>
      </c>
      <c r="F4120" s="4">
        <v>6.5649916833252409</v>
      </c>
      <c r="H4120" s="4">
        <f t="shared" si="320"/>
        <v>-10.062602214513273</v>
      </c>
      <c r="I4120" s="4">
        <f t="shared" si="321"/>
        <v>2.000982631809693</v>
      </c>
      <c r="N4120" s="3">
        <f t="shared" si="322"/>
        <v>1.4286869640214979</v>
      </c>
      <c r="O4120" s="3">
        <f t="shared" si="323"/>
        <v>1.4286869640214979</v>
      </c>
      <c r="P4120" s="4">
        <f t="shared" si="324"/>
        <v>0.34438432511058203</v>
      </c>
    </row>
    <row r="4121" spans="1:16" x14ac:dyDescent="0.35">
      <c r="A4121" s="4">
        <v>9.3401360544213399E-2</v>
      </c>
      <c r="B4121" s="4">
        <v>15.5216148535941</v>
      </c>
      <c r="C4121" s="4">
        <v>1.3607788086713699</v>
      </c>
      <c r="E4121" s="4">
        <v>9.1057708436156393</v>
      </c>
      <c r="F4121" s="4">
        <v>6.5570630776299748</v>
      </c>
      <c r="H4121" s="4">
        <f t="shared" si="320"/>
        <v>10.486524930940933</v>
      </c>
      <c r="I4121" s="4">
        <f t="shared" si="321"/>
        <v>1.3807540873252933</v>
      </c>
      <c r="N4121" s="3">
        <f t="shared" si="322"/>
        <v>1.3635573630501661</v>
      </c>
      <c r="O4121" s="3">
        <f t="shared" si="323"/>
        <v>1.3635573630501661</v>
      </c>
      <c r="P4121" s="4">
        <f t="shared" si="324"/>
        <v>2.7785543787961497E-3</v>
      </c>
    </row>
    <row r="4122" spans="1:16" x14ac:dyDescent="0.35">
      <c r="A4122" s="4">
        <v>9.3424036281174905E-2</v>
      </c>
      <c r="B4122" s="4">
        <v>10.87785698688295</v>
      </c>
      <c r="C4122" s="4">
        <v>0.93292236336180101</v>
      </c>
      <c r="E4122" s="4">
        <v>7.8954170131903592</v>
      </c>
      <c r="F4122" s="4">
        <v>6.5798480721991996</v>
      </c>
      <c r="H4122" s="4">
        <f t="shared" si="320"/>
        <v>7.2209836442298165</v>
      </c>
      <c r="I4122" s="4">
        <f t="shared" si="321"/>
        <v>0.67443336896054262</v>
      </c>
      <c r="N4122" s="3">
        <f t="shared" si="322"/>
        <v>1.5507249006304007</v>
      </c>
      <c r="O4122" s="3">
        <f t="shared" si="323"/>
        <v>1.5507249006304007</v>
      </c>
      <c r="P4122" s="4">
        <f t="shared" si="324"/>
        <v>0.61780253726859968</v>
      </c>
    </row>
    <row r="4123" spans="1:16" x14ac:dyDescent="0.35">
      <c r="A4123" s="4">
        <v>9.3446712018136299E-2</v>
      </c>
      <c r="B4123" s="4">
        <v>-17.795706194344248</v>
      </c>
      <c r="C4123" s="4">
        <v>0.34881591807871698</v>
      </c>
      <c r="E4123" s="4">
        <v>-12.564588642301651</v>
      </c>
      <c r="F4123" s="4">
        <v>6.5666536013038996</v>
      </c>
      <c r="H4123" s="4">
        <f t="shared" si="320"/>
        <v>-11.227227596652007</v>
      </c>
      <c r="I4123" s="4">
        <f t="shared" si="321"/>
        <v>1.3373610456496436</v>
      </c>
      <c r="N4123" s="3">
        <f t="shared" si="322"/>
        <v>1.4423388038225053</v>
      </c>
      <c r="O4123" s="3">
        <f t="shared" si="323"/>
        <v>1.4423388038225053</v>
      </c>
      <c r="P4123" s="4">
        <f t="shared" si="324"/>
        <v>1.0935228857437884</v>
      </c>
    </row>
    <row r="4124" spans="1:16" x14ac:dyDescent="0.35">
      <c r="A4124" s="4">
        <v>9.3469387755097805E-2</v>
      </c>
      <c r="B4124" s="4">
        <v>-7.1575413578294196</v>
      </c>
      <c r="C4124" s="4">
        <v>0.17883300784450201</v>
      </c>
      <c r="E4124" s="4">
        <v>-6.9792665858700644</v>
      </c>
      <c r="F4124" s="4">
        <v>6.5522770465602349</v>
      </c>
      <c r="H4124" s="4">
        <f t="shared" si="320"/>
        <v>-4.3667477749129464</v>
      </c>
      <c r="I4124" s="4">
        <f t="shared" si="321"/>
        <v>2.612518810957118</v>
      </c>
      <c r="N4124" s="3">
        <f t="shared" si="322"/>
        <v>1.3242424688822463</v>
      </c>
      <c r="O4124" s="3">
        <f t="shared" si="323"/>
        <v>1.3242424688822463</v>
      </c>
      <c r="P4124" s="4">
        <f t="shared" si="324"/>
        <v>1.1454094610377443</v>
      </c>
    </row>
    <row r="4125" spans="1:16" x14ac:dyDescent="0.35">
      <c r="A4125" s="4">
        <v>9.3492063492059199E-2</v>
      </c>
      <c r="B4125" s="4">
        <v>19.292039786773451</v>
      </c>
      <c r="C4125" s="4">
        <v>0.50354003900136901</v>
      </c>
      <c r="E4125" s="4">
        <v>12.397452779732451</v>
      </c>
      <c r="F4125" s="4">
        <v>6.5497303327031897</v>
      </c>
      <c r="H4125" s="4">
        <f t="shared" si="320"/>
        <v>12.352728498739319</v>
      </c>
      <c r="I4125" s="4">
        <f t="shared" si="321"/>
        <v>4.4724280993131416E-2</v>
      </c>
      <c r="N4125" s="3">
        <f t="shared" si="322"/>
        <v>1.303322465583741</v>
      </c>
      <c r="O4125" s="3">
        <f t="shared" si="323"/>
        <v>1.303322465583741</v>
      </c>
      <c r="P4125" s="4">
        <f t="shared" si="324"/>
        <v>0.79978242658237197</v>
      </c>
    </row>
    <row r="4126" spans="1:16" x14ac:dyDescent="0.35">
      <c r="A4126" s="4">
        <v>9.3514739229020705E-2</v>
      </c>
      <c r="B4126" s="4">
        <v>3.1244068281338047</v>
      </c>
      <c r="C4126" s="4">
        <v>0.64788818356657396</v>
      </c>
      <c r="E4126" s="4">
        <v>0.492426370765499</v>
      </c>
      <c r="F4126" s="4">
        <v>6.5594255962657151</v>
      </c>
      <c r="H4126" s="4">
        <f t="shared" si="320"/>
        <v>1.7784498935582427</v>
      </c>
      <c r="I4126" s="4">
        <f t="shared" si="321"/>
        <v>1.2860235227927437</v>
      </c>
      <c r="N4126" s="3">
        <f t="shared" si="322"/>
        <v>1.3829642930889461</v>
      </c>
      <c r="O4126" s="3">
        <f t="shared" si="323"/>
        <v>1.3829642930889461</v>
      </c>
      <c r="P4126" s="4">
        <f t="shared" si="324"/>
        <v>0.73507610952237212</v>
      </c>
    </row>
    <row r="4127" spans="1:16" x14ac:dyDescent="0.35">
      <c r="A4127" s="4">
        <v>9.3537414965982099E-2</v>
      </c>
      <c r="B4127" s="4">
        <v>-19.945218673126149</v>
      </c>
      <c r="C4127" s="4">
        <v>0.66528320312172495</v>
      </c>
      <c r="E4127" s="4">
        <v>-13.944850953748499</v>
      </c>
      <c r="F4127" s="4">
        <v>6.5476777099115857</v>
      </c>
      <c r="H4127" s="4">
        <f t="shared" si="320"/>
        <v>-12.901965039349271</v>
      </c>
      <c r="I4127" s="4">
        <f t="shared" si="321"/>
        <v>1.0428859143992284</v>
      </c>
      <c r="N4127" s="3">
        <f t="shared" si="322"/>
        <v>1.2864611776725954</v>
      </c>
      <c r="O4127" s="3">
        <f t="shared" si="323"/>
        <v>1.2864611776725954</v>
      </c>
      <c r="P4127" s="4">
        <f t="shared" si="324"/>
        <v>0.62117797455087043</v>
      </c>
    </row>
    <row r="4128" spans="1:16" x14ac:dyDescent="0.35">
      <c r="A4128" s="4">
        <v>9.3560090702943605E-2</v>
      </c>
      <c r="B4128" s="4">
        <v>1.0452792716712167</v>
      </c>
      <c r="C4128" s="4">
        <v>0.91522216792169497</v>
      </c>
      <c r="E4128" s="4">
        <v>-0.8334549765079351</v>
      </c>
      <c r="F4128" s="4">
        <v>6.5361119128888152</v>
      </c>
      <c r="H4128" s="4">
        <f t="shared" si="320"/>
        <v>1.083143241973225</v>
      </c>
      <c r="I4128" s="4">
        <f t="shared" si="321"/>
        <v>1.9165982184811601</v>
      </c>
      <c r="N4128" s="3">
        <f t="shared" si="322"/>
        <v>1.1914538366645522</v>
      </c>
      <c r="O4128" s="3">
        <f t="shared" si="323"/>
        <v>1.1914538366645522</v>
      </c>
      <c r="P4128" s="4">
        <f t="shared" si="324"/>
        <v>0.27623166874285721</v>
      </c>
    </row>
    <row r="4129" spans="1:16" x14ac:dyDescent="0.35">
      <c r="A4129" s="4">
        <v>9.3582766439904999E-2</v>
      </c>
      <c r="B4129" s="4">
        <v>19.726695802017201</v>
      </c>
      <c r="C4129" s="4">
        <v>1.0061645507641299</v>
      </c>
      <c r="E4129" s="4">
        <v>12.621009035894749</v>
      </c>
      <c r="F4129" s="4">
        <v>6.5467382987809355</v>
      </c>
      <c r="H4129" s="4">
        <f t="shared" si="320"/>
        <v>13.002352793535366</v>
      </c>
      <c r="I4129" s="4">
        <f t="shared" si="321"/>
        <v>0.38134375764061623</v>
      </c>
      <c r="N4129" s="3">
        <f t="shared" si="322"/>
        <v>1.2787443767067197</v>
      </c>
      <c r="O4129" s="3">
        <f t="shared" si="323"/>
        <v>1.2787443767067197</v>
      </c>
      <c r="P4129" s="4">
        <f t="shared" si="324"/>
        <v>0.27257982594258978</v>
      </c>
    </row>
    <row r="4130" spans="1:16" x14ac:dyDescent="0.35">
      <c r="A4130" s="4">
        <v>9.3605442176866505E-2</v>
      </c>
      <c r="B4130" s="4">
        <v>-5.1692816518281752</v>
      </c>
      <c r="C4130" s="4">
        <v>0.822448730503337</v>
      </c>
      <c r="E4130" s="4">
        <v>-4.5060030995363896</v>
      </c>
      <c r="F4130" s="4">
        <v>6.54955082677996</v>
      </c>
      <c r="H4130" s="4">
        <f t="shared" si="320"/>
        <v>-3.9013088516358918</v>
      </c>
      <c r="I4130" s="4">
        <f t="shared" si="321"/>
        <v>0.60469424790049775</v>
      </c>
      <c r="N4130" s="3">
        <f t="shared" si="322"/>
        <v>1.301847912604152</v>
      </c>
      <c r="O4130" s="3">
        <f t="shared" si="323"/>
        <v>1.301847912604152</v>
      </c>
      <c r="P4130" s="4">
        <f t="shared" si="324"/>
        <v>0.479399182100815</v>
      </c>
    </row>
    <row r="4131" spans="1:16" x14ac:dyDescent="0.35">
      <c r="A4131" s="4">
        <v>9.3628117913827899E-2</v>
      </c>
      <c r="B4131" s="4">
        <v>-18.646021671420847</v>
      </c>
      <c r="C4131" s="4">
        <v>0.73150634767337097</v>
      </c>
      <c r="E4131" s="4">
        <v>-7.9564383138666352</v>
      </c>
      <c r="F4131" s="4">
        <v>6.5382932292124751</v>
      </c>
      <c r="H4131" s="4">
        <f t="shared" si="320"/>
        <v>-11.878975396466743</v>
      </c>
      <c r="I4131" s="4">
        <f t="shared" si="321"/>
        <v>3.9225370826001074</v>
      </c>
      <c r="N4131" s="3">
        <f t="shared" si="322"/>
        <v>1.2093722787226617</v>
      </c>
      <c r="O4131" s="3">
        <f t="shared" si="323"/>
        <v>1.2093722787226617</v>
      </c>
      <c r="P4131" s="4">
        <f t="shared" si="324"/>
        <v>0.47786593104929076</v>
      </c>
    </row>
    <row r="4132" spans="1:16" x14ac:dyDescent="0.35">
      <c r="A4132" s="4">
        <v>9.3650793650789405E-2</v>
      </c>
      <c r="B4132" s="4">
        <v>9.06736162033455</v>
      </c>
      <c r="C4132" s="4">
        <v>0.61889648439620104</v>
      </c>
      <c r="E4132" s="4">
        <v>6.8967331601478303</v>
      </c>
      <c r="F4132" s="4">
        <v>6.5257263483389494</v>
      </c>
      <c r="H4132" s="4">
        <f t="shared" si="320"/>
        <v>6.4357625807322778</v>
      </c>
      <c r="I4132" s="4">
        <f t="shared" si="321"/>
        <v>0.46097057941555253</v>
      </c>
      <c r="N4132" s="3">
        <f t="shared" si="322"/>
        <v>1.1061415256489304</v>
      </c>
      <c r="O4132" s="3">
        <f t="shared" si="323"/>
        <v>1.1061415256489304</v>
      </c>
      <c r="P4132" s="4">
        <f t="shared" si="324"/>
        <v>0.48724504125272938</v>
      </c>
    </row>
    <row r="4133" spans="1:16" x14ac:dyDescent="0.35">
      <c r="A4133" s="4">
        <v>9.3673469387750799E-2</v>
      </c>
      <c r="B4133" s="4">
        <v>16.750426926118998</v>
      </c>
      <c r="C4133" s="4">
        <v>0.40252685550948503</v>
      </c>
      <c r="E4133" s="4">
        <v>10.590707558255751</v>
      </c>
      <c r="F4133" s="4">
        <v>6.5452380173667493</v>
      </c>
      <c r="H4133" s="4">
        <f t="shared" si="320"/>
        <v>10.183253153907442</v>
      </c>
      <c r="I4133" s="4">
        <f t="shared" si="321"/>
        <v>0.40745440434830904</v>
      </c>
      <c r="N4133" s="3">
        <f t="shared" si="322"/>
        <v>1.2664203018811806</v>
      </c>
      <c r="O4133" s="3">
        <f t="shared" si="323"/>
        <v>1.2664203018811806</v>
      </c>
      <c r="P4133" s="4">
        <f t="shared" si="324"/>
        <v>0.86389344637169563</v>
      </c>
    </row>
    <row r="4134" spans="1:16" x14ac:dyDescent="0.35">
      <c r="A4134" s="4">
        <v>9.3696145124712304E-2</v>
      </c>
      <c r="B4134" s="4">
        <v>-12.5691543789947</v>
      </c>
      <c r="C4134" s="4">
        <v>0.37750244141096101</v>
      </c>
      <c r="E4134" s="4">
        <v>-10.387649549479789</v>
      </c>
      <c r="F4134" s="4">
        <v>6.5355799584714349</v>
      </c>
      <c r="H4134" s="4">
        <f t="shared" si="320"/>
        <v>-8.554771813637112</v>
      </c>
      <c r="I4134" s="4">
        <f t="shared" si="321"/>
        <v>1.8328777358426773</v>
      </c>
      <c r="N4134" s="3">
        <f t="shared" si="322"/>
        <v>1.1870840924408481</v>
      </c>
      <c r="O4134" s="3">
        <f t="shared" si="323"/>
        <v>1.1870840924408481</v>
      </c>
      <c r="P4134" s="4">
        <f t="shared" si="324"/>
        <v>0.80958165102988711</v>
      </c>
    </row>
    <row r="4135" spans="1:16" x14ac:dyDescent="0.35">
      <c r="A4135" s="4">
        <v>9.3718820861673699E-2</v>
      </c>
      <c r="B4135" s="4">
        <v>-14.122758151998049</v>
      </c>
      <c r="C4135" s="4">
        <v>0.335083007820486</v>
      </c>
      <c r="E4135" s="4">
        <v>-7.8879420169466155</v>
      </c>
      <c r="F4135" s="4">
        <v>6.5234746089231592</v>
      </c>
      <c r="H4135" s="4">
        <f t="shared" si="320"/>
        <v>-8.2499188355723465</v>
      </c>
      <c r="I4135" s="4">
        <f t="shared" si="321"/>
        <v>0.36197681862573106</v>
      </c>
      <c r="N4135" s="3">
        <f t="shared" si="322"/>
        <v>1.0876445924833178</v>
      </c>
      <c r="O4135" s="3">
        <f t="shared" si="323"/>
        <v>1.0876445924833178</v>
      </c>
      <c r="P4135" s="4">
        <f t="shared" si="324"/>
        <v>0.75256158466283174</v>
      </c>
    </row>
    <row r="4136" spans="1:16" x14ac:dyDescent="0.35">
      <c r="A4136" s="4">
        <v>9.3741496598635204E-2</v>
      </c>
      <c r="B4136" s="4">
        <v>15.52161478180675</v>
      </c>
      <c r="C4136" s="4">
        <v>5.67626953648981E-2</v>
      </c>
      <c r="E4136" s="4">
        <v>10.41416167159031</v>
      </c>
      <c r="F4136" s="4">
        <v>6.51331378878265</v>
      </c>
      <c r="H4136" s="4">
        <f t="shared" si="320"/>
        <v>10.115271745523053</v>
      </c>
      <c r="I4136" s="4">
        <f t="shared" si="321"/>
        <v>0.29888992606725751</v>
      </c>
      <c r="N4136" s="3">
        <f t="shared" si="322"/>
        <v>1.0041784463880519</v>
      </c>
      <c r="O4136" s="3">
        <f t="shared" si="323"/>
        <v>1.0041784463880519</v>
      </c>
      <c r="P4136" s="4">
        <f t="shared" si="324"/>
        <v>0.94741575102315378</v>
      </c>
    </row>
    <row r="4137" spans="1:16" x14ac:dyDescent="0.35">
      <c r="A4137" s="4">
        <v>9.3764172335596599E-2</v>
      </c>
      <c r="B4137" s="4">
        <v>9.0673712751257955</v>
      </c>
      <c r="C4137" s="4">
        <v>-4.9438476542409397E-2</v>
      </c>
      <c r="E4137" s="4">
        <v>6.2827906968300358</v>
      </c>
      <c r="F4137" s="4">
        <v>6.5303740113306752</v>
      </c>
      <c r="H4137" s="4">
        <f t="shared" si="320"/>
        <v>5.78766984136261</v>
      </c>
      <c r="I4137" s="4">
        <f t="shared" si="321"/>
        <v>0.49512085546742579</v>
      </c>
      <c r="N4137" s="3">
        <f t="shared" si="322"/>
        <v>1.144319794027324</v>
      </c>
      <c r="O4137" s="3">
        <f t="shared" si="323"/>
        <v>1.144319794027324</v>
      </c>
      <c r="P4137" s="4">
        <f t="shared" si="324"/>
        <v>1.1937582705697334</v>
      </c>
    </row>
    <row r="4138" spans="1:16" x14ac:dyDescent="0.35">
      <c r="A4138" s="4">
        <v>9.3786848072558104E-2</v>
      </c>
      <c r="B4138" s="4">
        <v>-18.64601778825325</v>
      </c>
      <c r="C4138" s="4">
        <v>0.12207031246755499</v>
      </c>
      <c r="E4138" s="4">
        <v>-13.3508446631357</v>
      </c>
      <c r="F4138" s="4">
        <v>6.5167460269069295</v>
      </c>
      <c r="H4138" s="4">
        <f t="shared" si="320"/>
        <v>-11.462452168550803</v>
      </c>
      <c r="I4138" s="4">
        <f t="shared" si="321"/>
        <v>1.8883924945848971</v>
      </c>
      <c r="N4138" s="3">
        <f t="shared" si="322"/>
        <v>1.0323725965406296</v>
      </c>
      <c r="O4138" s="3">
        <f t="shared" si="323"/>
        <v>1.0323725965406296</v>
      </c>
      <c r="P4138" s="4">
        <f t="shared" si="324"/>
        <v>0.91030228407307467</v>
      </c>
    </row>
    <row r="4139" spans="1:16" x14ac:dyDescent="0.35">
      <c r="A4139" s="4">
        <v>9.3809523809519499E-2</v>
      </c>
      <c r="B4139" s="4">
        <v>-5.1692921183106799</v>
      </c>
      <c r="C4139" s="4">
        <v>0.25360107419386801</v>
      </c>
      <c r="E4139" s="4">
        <v>-5.4610629392638899</v>
      </c>
      <c r="F4139" s="4">
        <v>6.5043275201517492</v>
      </c>
      <c r="H4139" s="4">
        <f t="shared" si="320"/>
        <v>-3.3784799456397763</v>
      </c>
      <c r="I4139" s="4">
        <f t="shared" si="321"/>
        <v>2.0825829936241136</v>
      </c>
      <c r="N4139" s="3">
        <f t="shared" si="322"/>
        <v>0.93036066396242167</v>
      </c>
      <c r="O4139" s="3">
        <f t="shared" si="323"/>
        <v>0.93036066396242167</v>
      </c>
      <c r="P4139" s="4">
        <f t="shared" si="324"/>
        <v>0.67675958976855366</v>
      </c>
    </row>
    <row r="4140" spans="1:16" x14ac:dyDescent="0.35">
      <c r="A4140" s="4">
        <v>9.3832199546481004E-2</v>
      </c>
      <c r="B4140" s="4">
        <v>19.726694106920601</v>
      </c>
      <c r="C4140" s="4">
        <v>0.360412597636044</v>
      </c>
      <c r="E4140" s="4">
        <v>12.476129379433051</v>
      </c>
      <c r="F4140" s="4">
        <v>6.5053968235907051</v>
      </c>
      <c r="H4140" s="4">
        <f t="shared" si="320"/>
        <v>12.434354141507102</v>
      </c>
      <c r="I4140" s="4">
        <f t="shared" si="321"/>
        <v>4.1775237925948616E-2</v>
      </c>
      <c r="N4140" s="3">
        <f t="shared" si="322"/>
        <v>0.93914446643327165</v>
      </c>
      <c r="O4140" s="3">
        <f t="shared" si="323"/>
        <v>0.93914446643327165</v>
      </c>
      <c r="P4140" s="4">
        <f t="shared" si="324"/>
        <v>0.5787318687972276</v>
      </c>
    </row>
    <row r="4141" spans="1:16" x14ac:dyDescent="0.35">
      <c r="A4141" s="4">
        <v>9.3854875283442399E-2</v>
      </c>
      <c r="B4141" s="4">
        <v>1.0452900924970847</v>
      </c>
      <c r="C4141" s="4">
        <v>0.50781249997211597</v>
      </c>
      <c r="E4141" s="4">
        <v>-1.344800714517973</v>
      </c>
      <c r="F4141" s="4">
        <v>6.5150614105397198</v>
      </c>
      <c r="H4141" s="4">
        <f t="shared" si="320"/>
        <v>0.67479902717153217</v>
      </c>
      <c r="I4141" s="4">
        <f t="shared" si="321"/>
        <v>2.0195997416895053</v>
      </c>
      <c r="N4141" s="3">
        <f t="shared" si="322"/>
        <v>1.0185343006279381</v>
      </c>
      <c r="O4141" s="3">
        <f t="shared" si="323"/>
        <v>1.0185343006279381</v>
      </c>
      <c r="P4141" s="4">
        <f t="shared" si="324"/>
        <v>0.51072180065582218</v>
      </c>
    </row>
    <row r="4142" spans="1:16" x14ac:dyDescent="0.35">
      <c r="A4142" s="4">
        <v>9.3877551020403904E-2</v>
      </c>
      <c r="B4142" s="4">
        <v>-19.945219240222798</v>
      </c>
      <c r="C4142" s="4">
        <v>0.66558837887640299</v>
      </c>
      <c r="E4142" s="4">
        <v>-10.869384107433561</v>
      </c>
      <c r="F4142" s="4">
        <v>6.5048597857229442</v>
      </c>
      <c r="H4142" s="4">
        <f t="shared" si="320"/>
        <v>-12.886023334989789</v>
      </c>
      <c r="I4142" s="4">
        <f t="shared" si="321"/>
        <v>2.0166392275562277</v>
      </c>
      <c r="N4142" s="3">
        <f t="shared" si="322"/>
        <v>0.93473296416186369</v>
      </c>
      <c r="O4142" s="3">
        <f t="shared" si="323"/>
        <v>0.93473296416186369</v>
      </c>
      <c r="P4142" s="4">
        <f t="shared" si="324"/>
        <v>0.2691445852854607</v>
      </c>
    </row>
    <row r="4143" spans="1:16" x14ac:dyDescent="0.35">
      <c r="A4143" s="4">
        <v>9.3900226757365299E-2</v>
      </c>
      <c r="B4143" s="4">
        <v>3.1243961257152453</v>
      </c>
      <c r="C4143" s="4">
        <v>0.85113525387114897</v>
      </c>
      <c r="E4143" s="4">
        <v>2.086685122457399</v>
      </c>
      <c r="F4143" s="4">
        <v>6.4944931339380254</v>
      </c>
      <c r="H4143" s="4">
        <f t="shared" si="320"/>
        <v>2.1877580668841001</v>
      </c>
      <c r="I4143" s="4">
        <f t="shared" si="321"/>
        <v>0.10107294442670112</v>
      </c>
      <c r="N4143" s="3">
        <f t="shared" si="322"/>
        <v>0.84957601221965384</v>
      </c>
      <c r="O4143" s="3">
        <f t="shared" si="323"/>
        <v>0.84957601221965384</v>
      </c>
      <c r="P4143" s="4">
        <f t="shared" si="324"/>
        <v>1.5592416514951246E-3</v>
      </c>
    </row>
    <row r="4144" spans="1:16" x14ac:dyDescent="0.35">
      <c r="A4144" s="4">
        <v>9.3922902494326804E-2</v>
      </c>
      <c r="B4144" s="4">
        <v>19.2920425912463</v>
      </c>
      <c r="C4144" s="4">
        <v>0.94635009763823796</v>
      </c>
      <c r="E4144" s="4">
        <v>12.2227565866934</v>
      </c>
      <c r="F4144" s="4">
        <v>6.5112328369337149</v>
      </c>
      <c r="H4144" s="4">
        <f t="shared" si="320"/>
        <v>12.680663240204275</v>
      </c>
      <c r="I4144" s="4">
        <f t="shared" si="321"/>
        <v>0.45790665351087512</v>
      </c>
      <c r="N4144" s="3">
        <f t="shared" si="322"/>
        <v>0.98708444918717975</v>
      </c>
      <c r="O4144" s="3">
        <f t="shared" si="323"/>
        <v>0.98708444918717975</v>
      </c>
      <c r="P4144" s="4">
        <f t="shared" si="324"/>
        <v>4.0734351548941783E-2</v>
      </c>
    </row>
    <row r="4145" spans="1:16" x14ac:dyDescent="0.35">
      <c r="A4145" s="4">
        <v>9.3945578231288199E-2</v>
      </c>
      <c r="B4145" s="4">
        <v>-7.1575312418319355</v>
      </c>
      <c r="C4145" s="4">
        <v>0.94177246093836597</v>
      </c>
      <c r="E4145" s="4">
        <v>-5.2871551118551405</v>
      </c>
      <c r="F4145" s="4">
        <v>6.5126231526070004</v>
      </c>
      <c r="H4145" s="4">
        <f t="shared" si="320"/>
        <v>-4.996578252686029</v>
      </c>
      <c r="I4145" s="4">
        <f t="shared" si="321"/>
        <v>0.29057685916911158</v>
      </c>
      <c r="N4145" s="3">
        <f t="shared" si="322"/>
        <v>0.9985052094703325</v>
      </c>
      <c r="O4145" s="3">
        <f t="shared" si="323"/>
        <v>0.9985052094703325</v>
      </c>
      <c r="P4145" s="4">
        <f t="shared" si="324"/>
        <v>5.6732748531966526E-2</v>
      </c>
    </row>
    <row r="4146" spans="1:16" x14ac:dyDescent="0.35">
      <c r="A4146" s="4">
        <v>9.3968253968249704E-2</v>
      </c>
      <c r="B4146" s="4">
        <v>-17.795711113649048</v>
      </c>
      <c r="C4146" s="4">
        <v>1.0128784179553001</v>
      </c>
      <c r="E4146" s="4">
        <v>-7.7813822451513897</v>
      </c>
      <c r="F4146" s="4">
        <v>6.5031873632560853</v>
      </c>
      <c r="H4146" s="4">
        <f t="shared" si="320"/>
        <v>-11.637514869857865</v>
      </c>
      <c r="I4146" s="4">
        <f t="shared" si="321"/>
        <v>3.8561326247064756</v>
      </c>
      <c r="N4146" s="3">
        <f t="shared" si="322"/>
        <v>0.92099483515047287</v>
      </c>
      <c r="O4146" s="3">
        <f t="shared" si="323"/>
        <v>0.92099483515047287</v>
      </c>
      <c r="P4146" s="4">
        <f t="shared" si="324"/>
        <v>9.1883582804827224E-2</v>
      </c>
    </row>
    <row r="4147" spans="1:16" x14ac:dyDescent="0.35">
      <c r="A4147" s="4">
        <v>9.3990929705211099E-2</v>
      </c>
      <c r="B4147" s="4">
        <v>10.877847899341051</v>
      </c>
      <c r="C4147" s="4">
        <v>0.92224121095464595</v>
      </c>
      <c r="E4147" s="4">
        <v>7.623132331292255</v>
      </c>
      <c r="F4147" s="4">
        <v>6.4937668301288003</v>
      </c>
      <c r="H4147" s="4">
        <f t="shared" si="320"/>
        <v>7.5363872000684147</v>
      </c>
      <c r="I4147" s="4">
        <f t="shared" si="321"/>
        <v>8.674513122384031E-2</v>
      </c>
      <c r="N4147" s="3">
        <f t="shared" si="322"/>
        <v>0.84360978321333135</v>
      </c>
      <c r="O4147" s="3">
        <f t="shared" si="323"/>
        <v>0.84360978321333135</v>
      </c>
      <c r="P4147" s="4">
        <f t="shared" si="324"/>
        <v>7.8631427741314597E-2</v>
      </c>
    </row>
    <row r="4148" spans="1:16" x14ac:dyDescent="0.35">
      <c r="A4148" s="4">
        <v>9.4013605442172604E-2</v>
      </c>
      <c r="B4148" s="4">
        <v>15.521621672800048</v>
      </c>
      <c r="C4148" s="4">
        <v>0.54962158210173995</v>
      </c>
      <c r="E4148" s="4">
        <v>10.406408912564736</v>
      </c>
      <c r="F4148" s="4">
        <v>6.5167766145728452</v>
      </c>
      <c r="H4148" s="4">
        <f t="shared" si="320"/>
        <v>9.6168737894071423</v>
      </c>
      <c r="I4148" s="4">
        <f t="shared" si="321"/>
        <v>0.78953512315759333</v>
      </c>
      <c r="N4148" s="3">
        <f t="shared" si="322"/>
        <v>1.0326238591903694</v>
      </c>
      <c r="O4148" s="3">
        <f t="shared" si="323"/>
        <v>1.0326238591903694</v>
      </c>
      <c r="P4148" s="4">
        <f t="shared" si="324"/>
        <v>0.48300227708862942</v>
      </c>
    </row>
    <row r="4149" spans="1:16" x14ac:dyDescent="0.35">
      <c r="A4149" s="4">
        <v>9.4036281179133999E-2</v>
      </c>
      <c r="B4149" s="4">
        <v>-14.1227504093406</v>
      </c>
      <c r="C4149" s="4">
        <v>0.48095703126299</v>
      </c>
      <c r="E4149" s="4">
        <v>-10.299792708788925</v>
      </c>
      <c r="F4149" s="4">
        <v>6.5086491333124998</v>
      </c>
      <c r="H4149" s="4">
        <f t="shared" si="320"/>
        <v>-9.3918023558118406</v>
      </c>
      <c r="I4149" s="4">
        <f t="shared" si="321"/>
        <v>0.90799035297708386</v>
      </c>
      <c r="N4149" s="3">
        <f t="shared" si="322"/>
        <v>0.96586059314671668</v>
      </c>
      <c r="O4149" s="3">
        <f t="shared" si="323"/>
        <v>0.96586059314671668</v>
      </c>
      <c r="P4149" s="4">
        <f t="shared" si="324"/>
        <v>0.48490356188372669</v>
      </c>
    </row>
    <row r="4150" spans="1:16" x14ac:dyDescent="0.35">
      <c r="A4150" s="4">
        <v>9.4058956916095504E-2</v>
      </c>
      <c r="B4150" s="4">
        <v>-12.569162888700451</v>
      </c>
      <c r="C4150" s="4">
        <v>0.79040527337896005</v>
      </c>
      <c r="E4150" s="4">
        <v>-7.7357499120993705</v>
      </c>
      <c r="F4150" s="4">
        <v>6.4980488157169649</v>
      </c>
      <c r="H4150" s="4">
        <f t="shared" si="320"/>
        <v>-7.6777326439122353</v>
      </c>
      <c r="I4150" s="4">
        <f t="shared" si="321"/>
        <v>5.8017268187135151E-2</v>
      </c>
      <c r="N4150" s="3">
        <f t="shared" si="322"/>
        <v>0.87878419135531627</v>
      </c>
      <c r="O4150" s="3">
        <f t="shared" si="323"/>
        <v>0.87878419135531627</v>
      </c>
      <c r="P4150" s="4">
        <f t="shared" si="324"/>
        <v>8.8378917976356219E-2</v>
      </c>
    </row>
    <row r="4151" spans="1:16" x14ac:dyDescent="0.35">
      <c r="A4151" s="4">
        <v>9.4081632653056899E-2</v>
      </c>
      <c r="B4151" s="4">
        <v>16.750420962377802</v>
      </c>
      <c r="C4151" s="4">
        <v>0.98663330074412903</v>
      </c>
      <c r="E4151" s="4">
        <v>11.146139319513949</v>
      </c>
      <c r="F4151" s="4">
        <v>6.4934366780380302</v>
      </c>
      <c r="H4151" s="4">
        <f t="shared" si="320"/>
        <v>11.482634245171718</v>
      </c>
      <c r="I4151" s="4">
        <f t="shared" si="321"/>
        <v>0.33649492565776917</v>
      </c>
      <c r="N4151" s="3">
        <f t="shared" si="322"/>
        <v>0.84089774597019429</v>
      </c>
      <c r="O4151" s="3">
        <f t="shared" si="323"/>
        <v>0.84089774597019429</v>
      </c>
      <c r="P4151" s="4">
        <f t="shared" si="324"/>
        <v>0.14573555477393474</v>
      </c>
    </row>
    <row r="4152" spans="1:16" x14ac:dyDescent="0.35">
      <c r="A4152" s="4">
        <v>9.4104308390018404E-2</v>
      </c>
      <c r="B4152" s="4">
        <v>9.0673713767639335</v>
      </c>
      <c r="C4152" s="4">
        <v>1.2579345702611799</v>
      </c>
      <c r="E4152" s="4">
        <v>6.092275481942905</v>
      </c>
      <c r="F4152" s="4">
        <v>6.5165152295148054</v>
      </c>
      <c r="H4152" s="4">
        <f t="shared" si="320"/>
        <v>5.3706554963351998</v>
      </c>
      <c r="I4152" s="4">
        <f t="shared" si="321"/>
        <v>0.72161998560770524</v>
      </c>
      <c r="N4152" s="3">
        <f t="shared" si="322"/>
        <v>1.0304767093402813</v>
      </c>
      <c r="O4152" s="3">
        <f t="shared" si="323"/>
        <v>1.0304767093402813</v>
      </c>
      <c r="P4152" s="4">
        <f t="shared" si="324"/>
        <v>0.22745786092089859</v>
      </c>
    </row>
    <row r="4153" spans="1:16" x14ac:dyDescent="0.35">
      <c r="A4153" s="4">
        <v>9.4126984126979799E-2</v>
      </c>
      <c r="B4153" s="4">
        <v>-18.646017747311348</v>
      </c>
      <c r="C4153" s="4">
        <v>1.72393798819267</v>
      </c>
      <c r="E4153" s="4">
        <v>-13.404129439883199</v>
      </c>
      <c r="F4153" s="4">
        <v>6.508949090066305</v>
      </c>
      <c r="H4153" s="4">
        <f t="shared" si="320"/>
        <v>-13.347114572847223</v>
      </c>
      <c r="I4153" s="4">
        <f t="shared" si="321"/>
        <v>5.7014867035976025E-2</v>
      </c>
      <c r="N4153" s="3">
        <f t="shared" si="322"/>
        <v>0.96832459052971787</v>
      </c>
      <c r="O4153" s="3">
        <f t="shared" si="323"/>
        <v>0.96832459052971787</v>
      </c>
      <c r="P4153" s="4">
        <f t="shared" si="324"/>
        <v>0.7556133976629521</v>
      </c>
    </row>
    <row r="4154" spans="1:16" x14ac:dyDescent="0.35">
      <c r="A4154" s="4">
        <v>9.4149659863941304E-2</v>
      </c>
      <c r="B4154" s="4">
        <v>-5.1692922284949399</v>
      </c>
      <c r="C4154" s="4">
        <v>1.89910888668545</v>
      </c>
      <c r="E4154" s="4">
        <v>-4.2737129297025955</v>
      </c>
      <c r="F4154" s="4">
        <v>6.5037437297150502</v>
      </c>
      <c r="H4154" s="4">
        <f t="shared" si="320"/>
        <v>-2.6473203281134325</v>
      </c>
      <c r="I4154" s="4">
        <f t="shared" si="321"/>
        <v>1.626392601589163</v>
      </c>
      <c r="N4154" s="3">
        <f t="shared" si="322"/>
        <v>0.92556511230372507</v>
      </c>
      <c r="O4154" s="3">
        <f t="shared" si="323"/>
        <v>0.92556511230372507</v>
      </c>
      <c r="P4154" s="4">
        <f t="shared" si="324"/>
        <v>0.9735437743817249</v>
      </c>
    </row>
    <row r="4155" spans="1:16" x14ac:dyDescent="0.35">
      <c r="A4155" s="4">
        <v>9.4172335600902699E-2</v>
      </c>
      <c r="B4155" s="4">
        <v>19.945218661966599</v>
      </c>
      <c r="C4155" s="4">
        <v>1.90338134765544</v>
      </c>
      <c r="E4155" s="4">
        <v>12.79514104557545</v>
      </c>
      <c r="F4155" s="4">
        <v>6.5130610386856809</v>
      </c>
      <c r="H4155" s="4">
        <f t="shared" si="320"/>
        <v>14.102219630285152</v>
      </c>
      <c r="I4155" s="4">
        <f t="shared" si="321"/>
        <v>1.3070785847097017</v>
      </c>
      <c r="N4155" s="3">
        <f t="shared" si="322"/>
        <v>1.0021022285013568</v>
      </c>
      <c r="O4155" s="3">
        <f t="shared" si="323"/>
        <v>1.0021022285013568</v>
      </c>
      <c r="P4155" s="4">
        <f t="shared" si="324"/>
        <v>0.90127911915408321</v>
      </c>
    </row>
    <row r="4156" spans="1:16" x14ac:dyDescent="0.35">
      <c r="A4156" s="4">
        <v>9.4195011337864204E-2</v>
      </c>
      <c r="B4156" s="4">
        <v>-1.0452790587114416</v>
      </c>
      <c r="C4156" s="4">
        <v>2.1011352538686601</v>
      </c>
      <c r="E4156" s="4">
        <v>-1.370652621205847</v>
      </c>
      <c r="F4156" s="4">
        <v>6.5302492308986348</v>
      </c>
      <c r="H4156" s="4">
        <f t="shared" si="320"/>
        <v>-0.46624502243573201</v>
      </c>
      <c r="I4156" s="4">
        <f t="shared" si="321"/>
        <v>0.90440759877011501</v>
      </c>
      <c r="N4156" s="3">
        <f t="shared" si="322"/>
        <v>1.143294784074733</v>
      </c>
      <c r="O4156" s="3">
        <f t="shared" si="323"/>
        <v>1.143294784074733</v>
      </c>
      <c r="P4156" s="4">
        <f t="shared" si="324"/>
        <v>0.95784046979392712</v>
      </c>
    </row>
    <row r="4157" spans="1:16" x14ac:dyDescent="0.35">
      <c r="A4157" s="4">
        <v>9.4217687074825598E-2</v>
      </c>
      <c r="B4157" s="4">
        <v>-19.726695835353702</v>
      </c>
      <c r="C4157" s="4">
        <v>2.10968017577963</v>
      </c>
      <c r="E4157" s="4">
        <v>-10.698289853168205</v>
      </c>
      <c r="F4157" s="4">
        <v>6.5251473283195445</v>
      </c>
      <c r="H4157" s="4">
        <f t="shared" si="320"/>
        <v>-14.205077489649002</v>
      </c>
      <c r="I4157" s="4">
        <f t="shared" si="321"/>
        <v>3.5067876364807962</v>
      </c>
      <c r="N4157" s="3">
        <f t="shared" si="322"/>
        <v>1.1013851606249048</v>
      </c>
      <c r="O4157" s="3">
        <f t="shared" si="323"/>
        <v>1.1013851606249048</v>
      </c>
      <c r="P4157" s="4">
        <f t="shared" si="324"/>
        <v>1.0082950151547252</v>
      </c>
    </row>
    <row r="4158" spans="1:16" x14ac:dyDescent="0.35">
      <c r="A4158" s="4">
        <v>9.4240362811787104E-2</v>
      </c>
      <c r="B4158" s="4">
        <v>5.1692814458659448</v>
      </c>
      <c r="C4158" s="4">
        <v>1.86279296879693</v>
      </c>
      <c r="E4158" s="4">
        <v>1.3104690803457151</v>
      </c>
      <c r="F4158" s="4">
        <v>6.5199627336546051</v>
      </c>
      <c r="H4158" s="4">
        <f t="shared" si="320"/>
        <v>3.5352467395720284</v>
      </c>
      <c r="I4158" s="4">
        <f t="shared" si="321"/>
        <v>2.2247776592263131</v>
      </c>
      <c r="N4158" s="3">
        <f t="shared" si="322"/>
        <v>1.0587962623111433</v>
      </c>
      <c r="O4158" s="3">
        <f t="shared" si="323"/>
        <v>1.0587962623111433</v>
      </c>
      <c r="P4158" s="4">
        <f t="shared" si="324"/>
        <v>0.80399670648578669</v>
      </c>
    </row>
    <row r="4159" spans="1:16" x14ac:dyDescent="0.35">
      <c r="A4159" s="4">
        <v>9.4263038548748498E-2</v>
      </c>
      <c r="B4159" s="4">
        <v>18.646021747834851</v>
      </c>
      <c r="C4159" s="4">
        <v>1.7861938476708099</v>
      </c>
      <c r="E4159" s="4">
        <v>12.039505634876249</v>
      </c>
      <c r="F4159" s="4">
        <v>6.5417110933660556</v>
      </c>
      <c r="H4159" s="4">
        <f t="shared" si="320"/>
        <v>13.110000909238753</v>
      </c>
      <c r="I4159" s="4">
        <f t="shared" si="321"/>
        <v>1.0704952743625036</v>
      </c>
      <c r="N4159" s="3">
        <f t="shared" si="322"/>
        <v>1.2374483537669565</v>
      </c>
      <c r="O4159" s="3">
        <f t="shared" si="323"/>
        <v>1.2374483537669565</v>
      </c>
      <c r="P4159" s="4">
        <f t="shared" si="324"/>
        <v>0.54874549390385341</v>
      </c>
    </row>
    <row r="4160" spans="1:16" x14ac:dyDescent="0.35">
      <c r="A4160" s="4">
        <v>9.4285714285710004E-2</v>
      </c>
      <c r="B4160" s="4">
        <v>-9.0673614304590195</v>
      </c>
      <c r="C4160" s="4">
        <v>1.64428710940197</v>
      </c>
      <c r="E4160" s="4">
        <v>-7.0028775998389152</v>
      </c>
      <c r="F4160" s="4">
        <v>6.5430136443359697</v>
      </c>
      <c r="H4160" s="4">
        <f t="shared" si="320"/>
        <v>-6.3405165844948339</v>
      </c>
      <c r="I4160" s="4">
        <f t="shared" si="321"/>
        <v>0.66236101534408132</v>
      </c>
      <c r="N4160" s="3">
        <f t="shared" si="322"/>
        <v>1.2481481701250807</v>
      </c>
      <c r="O4160" s="3">
        <f t="shared" si="323"/>
        <v>1.2481481701250807</v>
      </c>
      <c r="P4160" s="4">
        <f t="shared" si="324"/>
        <v>0.39613893927688926</v>
      </c>
    </row>
    <row r="4161" spans="1:16" x14ac:dyDescent="0.35">
      <c r="A4161" s="4">
        <v>9.4308390022671398E-2</v>
      </c>
      <c r="B4161" s="4">
        <v>-16.75042704227765</v>
      </c>
      <c r="C4161" s="4">
        <v>1.1685180664966901</v>
      </c>
      <c r="E4161" s="4">
        <v>-7.7888036003046599</v>
      </c>
      <c r="F4161" s="4">
        <v>6.5339944596000095</v>
      </c>
      <c r="H4161" s="4">
        <f t="shared" si="320"/>
        <v>-11.183257157255552</v>
      </c>
      <c r="I4161" s="4">
        <f t="shared" si="321"/>
        <v>3.394453556950892</v>
      </c>
      <c r="N4161" s="3">
        <f t="shared" si="322"/>
        <v>1.1740599980659581</v>
      </c>
      <c r="O4161" s="3">
        <f t="shared" si="323"/>
        <v>1.1740599980659581</v>
      </c>
      <c r="P4161" s="4">
        <f t="shared" si="324"/>
        <v>5.541931569267966E-3</v>
      </c>
    </row>
    <row r="4162" spans="1:16" x14ac:dyDescent="0.35">
      <c r="A4162" s="4">
        <v>9.4331065759632904E-2</v>
      </c>
      <c r="B4162" s="4">
        <v>12.56915421328555</v>
      </c>
      <c r="C4162" s="4">
        <v>0.707397461025152</v>
      </c>
      <c r="E4162" s="4">
        <v>7.8654521428564799</v>
      </c>
      <c r="F4162" s="4">
        <v>6.524271039226015</v>
      </c>
      <c r="H4162" s="4">
        <f t="shared" ref="H4162:H4225" si="325">(AmpC+C4162)*SIN(A4162*W_c+PhazeM)</f>
        <v>8.2926113465189584</v>
      </c>
      <c r="I4162" s="4">
        <f t="shared" ref="I4162:I4225" si="326">ABS(E4162-H4162)</f>
        <v>0.4271592036624785</v>
      </c>
      <c r="N4162" s="3">
        <f t="shared" ref="N4162:N4225" si="327">(F4162-$R$2)*E_l</f>
        <v>1.0941868761861695</v>
      </c>
      <c r="O4162" s="3">
        <f t="shared" si="323"/>
        <v>1.0941868761861695</v>
      </c>
      <c r="P4162" s="4">
        <f t="shared" si="324"/>
        <v>0.3867894151610175</v>
      </c>
    </row>
    <row r="4163" spans="1:16" x14ac:dyDescent="0.35">
      <c r="A4163" s="4">
        <v>9.4353741496594298E-2</v>
      </c>
      <c r="B4163" s="4">
        <v>14.122758302772851</v>
      </c>
      <c r="C4163" s="4">
        <v>0.43914794926973999</v>
      </c>
      <c r="E4163" s="4">
        <v>9.1295202171442646</v>
      </c>
      <c r="F4163" s="4">
        <v>6.5460125900046506</v>
      </c>
      <c r="H4163" s="4">
        <f t="shared" si="325"/>
        <v>8.7852923959601608</v>
      </c>
      <c r="I4163" s="4">
        <f t="shared" si="326"/>
        <v>0.34422782118410389</v>
      </c>
      <c r="N4163" s="3">
        <f t="shared" si="327"/>
        <v>1.2727830356037</v>
      </c>
      <c r="O4163" s="3">
        <f t="shared" ref="O4163:O4226" si="328">IF(A4163&gt;0.02,N4163,0)</f>
        <v>1.2727830356037</v>
      </c>
      <c r="P4163" s="4">
        <f t="shared" ref="P4163:P4226" si="329">ABS(O4163-C4163)</f>
        <v>0.83363508633396</v>
      </c>
    </row>
    <row r="4164" spans="1:16" x14ac:dyDescent="0.35">
      <c r="A4164" s="4">
        <v>9.4376417233555804E-2</v>
      </c>
      <c r="B4164" s="4">
        <v>-15.521614647587549</v>
      </c>
      <c r="C4164" s="4">
        <v>0.38665771485372802</v>
      </c>
      <c r="E4164" s="4">
        <v>-11.022013367500449</v>
      </c>
      <c r="F4164" s="4">
        <v>6.5347739361410602</v>
      </c>
      <c r="H4164" s="4">
        <f t="shared" si="325"/>
        <v>-10.015354233127017</v>
      </c>
      <c r="I4164" s="4">
        <f t="shared" si="326"/>
        <v>1.0066591343734324</v>
      </c>
      <c r="N4164" s="3">
        <f t="shared" si="327"/>
        <v>1.1804630149438762</v>
      </c>
      <c r="O4164" s="3">
        <f t="shared" si="328"/>
        <v>1.1804630149438762</v>
      </c>
      <c r="P4164" s="4">
        <f t="shared" si="329"/>
        <v>0.79380530009014816</v>
      </c>
    </row>
    <row r="4165" spans="1:16" x14ac:dyDescent="0.35">
      <c r="A4165" s="4">
        <v>9.4399092970517198E-2</v>
      </c>
      <c r="B4165" s="4">
        <v>-10.877857261419701</v>
      </c>
      <c r="C4165" s="4">
        <v>0.68664550775547695</v>
      </c>
      <c r="E4165" s="4">
        <v>-7.7471132585240952</v>
      </c>
      <c r="F4165" s="4">
        <v>6.522728333917625</v>
      </c>
      <c r="H4165" s="4">
        <f t="shared" si="325"/>
        <v>-6.6970775494020671</v>
      </c>
      <c r="I4165" s="4">
        <f t="shared" si="326"/>
        <v>1.050035709122028</v>
      </c>
      <c r="N4165" s="3">
        <f t="shared" si="327"/>
        <v>1.0815143099098832</v>
      </c>
      <c r="O4165" s="3">
        <f t="shared" si="328"/>
        <v>1.0815143099098832</v>
      </c>
      <c r="P4165" s="4">
        <f t="shared" si="329"/>
        <v>0.39486880215440623</v>
      </c>
    </row>
    <row r="4166" spans="1:16" x14ac:dyDescent="0.35">
      <c r="A4166" s="4">
        <v>9.4421768707478704E-2</v>
      </c>
      <c r="B4166" s="4">
        <v>17.795706045753548</v>
      </c>
      <c r="C4166" s="4">
        <v>0.98236083978753896</v>
      </c>
      <c r="E4166" s="4">
        <v>11.258249085238301</v>
      </c>
      <c r="F4166" s="4">
        <v>6.5176364166793848</v>
      </c>
      <c r="H4166" s="4">
        <f t="shared" si="325"/>
        <v>11.997499889226802</v>
      </c>
      <c r="I4166" s="4">
        <f t="shared" si="326"/>
        <v>0.73925080398850085</v>
      </c>
      <c r="N4166" s="3">
        <f t="shared" si="327"/>
        <v>1.0396867111299819</v>
      </c>
      <c r="O4166" s="3">
        <f t="shared" si="328"/>
        <v>1.0396867111299819</v>
      </c>
      <c r="P4166" s="4">
        <f t="shared" si="329"/>
        <v>5.7325871342442936E-2</v>
      </c>
    </row>
    <row r="4167" spans="1:16" x14ac:dyDescent="0.35">
      <c r="A4167" s="4">
        <v>9.4444444444440098E-2</v>
      </c>
      <c r="B4167" s="4">
        <v>7.157541663551835</v>
      </c>
      <c r="C4167" s="4">
        <v>0.92346191407369604</v>
      </c>
      <c r="E4167" s="4">
        <v>5.4461540025901352</v>
      </c>
      <c r="F4167" s="4">
        <v>6.5381251697242906</v>
      </c>
      <c r="H4167" s="4">
        <f t="shared" si="325"/>
        <v>4.187442850945108</v>
      </c>
      <c r="I4167" s="4">
        <f t="shared" si="326"/>
        <v>1.2587111516450271</v>
      </c>
      <c r="N4167" s="3">
        <f t="shared" si="327"/>
        <v>1.2079917525840695</v>
      </c>
      <c r="O4167" s="3">
        <f t="shared" si="328"/>
        <v>1.2079917525840695</v>
      </c>
      <c r="P4167" s="4">
        <f t="shared" si="329"/>
        <v>0.2845298385103735</v>
      </c>
    </row>
    <row r="4168" spans="1:16" x14ac:dyDescent="0.35">
      <c r="A4168" s="4">
        <v>9.4467120181401604E-2</v>
      </c>
      <c r="B4168" s="4">
        <v>-19.29203970204955</v>
      </c>
      <c r="C4168" s="4">
        <v>0.92926025390514799</v>
      </c>
      <c r="E4168" s="4">
        <v>-13.60112921599945</v>
      </c>
      <c r="F4168" s="4">
        <v>6.5273243436752306</v>
      </c>
      <c r="H4168" s="4">
        <f t="shared" si="325"/>
        <v>-12.872586373547325</v>
      </c>
      <c r="I4168" s="4">
        <f t="shared" si="326"/>
        <v>0.72854284245212497</v>
      </c>
      <c r="N4168" s="3">
        <f t="shared" si="327"/>
        <v>1.1192682723438994</v>
      </c>
      <c r="O4168" s="3">
        <f t="shared" si="328"/>
        <v>1.1192682723438994</v>
      </c>
      <c r="P4168" s="4">
        <f t="shared" si="329"/>
        <v>0.19000801843875137</v>
      </c>
    </row>
    <row r="4169" spans="1:16" x14ac:dyDescent="0.35">
      <c r="A4169" s="4">
        <v>9.4489795918362998E-2</v>
      </c>
      <c r="B4169" s="4">
        <v>-3.1244071514511651</v>
      </c>
      <c r="C4169" s="4">
        <v>1.1334228515235101</v>
      </c>
      <c r="E4169" s="4">
        <v>-3.1594578845126851</v>
      </c>
      <c r="F4169" s="4">
        <v>6.5177749022435396</v>
      </c>
      <c r="H4169" s="4">
        <f t="shared" si="325"/>
        <v>-1.373307300085046</v>
      </c>
      <c r="I4169" s="4">
        <f t="shared" si="326"/>
        <v>1.7861505844276391</v>
      </c>
      <c r="N4169" s="3">
        <f t="shared" si="327"/>
        <v>1.0408243020104415</v>
      </c>
      <c r="O4169" s="3">
        <f t="shared" si="328"/>
        <v>1.0408243020104415</v>
      </c>
      <c r="P4169" s="4">
        <f t="shared" si="329"/>
        <v>9.2598549513068562E-2</v>
      </c>
    </row>
    <row r="4170" spans="1:16" x14ac:dyDescent="0.35">
      <c r="A4170" s="4">
        <v>9.4512471655324504E-2</v>
      </c>
      <c r="B4170" s="4">
        <v>19.94521865598745</v>
      </c>
      <c r="C4170" s="4">
        <v>1.03179931642566</v>
      </c>
      <c r="E4170" s="4">
        <v>12.746984011999299</v>
      </c>
      <c r="F4170" s="4">
        <v>6.5259165838094155</v>
      </c>
      <c r="H4170" s="4">
        <f t="shared" si="325"/>
        <v>13.273160830160798</v>
      </c>
      <c r="I4170" s="4">
        <f t="shared" si="326"/>
        <v>0.52617681816149897</v>
      </c>
      <c r="N4170" s="3">
        <f t="shared" si="327"/>
        <v>1.1077042165883286</v>
      </c>
      <c r="O4170" s="3">
        <f t="shared" si="328"/>
        <v>1.1077042165883286</v>
      </c>
      <c r="P4170" s="4">
        <f t="shared" si="329"/>
        <v>7.5904900162668598E-2</v>
      </c>
    </row>
    <row r="4171" spans="1:16" x14ac:dyDescent="0.35">
      <c r="A4171" s="4">
        <v>9.4535147392285898E-2</v>
      </c>
      <c r="B4171" s="4">
        <v>-1.0452789447966244</v>
      </c>
      <c r="C4171" s="4">
        <v>0.66253662116427703</v>
      </c>
      <c r="E4171" s="4">
        <v>-2.4306563338075797</v>
      </c>
      <c r="F4171" s="4">
        <v>6.5334727336830394</v>
      </c>
      <c r="H4171" s="4">
        <f t="shared" si="325"/>
        <v>-1.518886796199749</v>
      </c>
      <c r="I4171" s="4">
        <f t="shared" si="326"/>
        <v>0.91176953760783075</v>
      </c>
      <c r="N4171" s="3">
        <f t="shared" si="327"/>
        <v>1.1697742759485179</v>
      </c>
      <c r="O4171" s="3">
        <f t="shared" si="328"/>
        <v>1.1697742759485179</v>
      </c>
      <c r="P4171" s="4">
        <f t="shared" si="329"/>
        <v>0.50723765478424088</v>
      </c>
    </row>
    <row r="4172" spans="1:16" x14ac:dyDescent="0.35">
      <c r="A4172" s="4">
        <v>9.4557823129247404E-2</v>
      </c>
      <c r="B4172" s="4">
        <v>-19.72669585322555</v>
      </c>
      <c r="C4172" s="4">
        <v>0.31646728522234702</v>
      </c>
      <c r="E4172" s="4">
        <v>-7.7512185928371604</v>
      </c>
      <c r="F4172" s="4">
        <v>6.5209278389044698</v>
      </c>
      <c r="H4172" s="4">
        <f t="shared" si="325"/>
        <v>-12.232084487169189</v>
      </c>
      <c r="I4172" s="4">
        <f t="shared" si="326"/>
        <v>4.4808658943320285</v>
      </c>
      <c r="N4172" s="3">
        <f t="shared" si="327"/>
        <v>1.0667241278444939</v>
      </c>
      <c r="O4172" s="3">
        <f t="shared" si="328"/>
        <v>1.0667241278444939</v>
      </c>
      <c r="P4172" s="4">
        <f t="shared" si="329"/>
        <v>0.75025684262214687</v>
      </c>
    </row>
    <row r="4173" spans="1:16" x14ac:dyDescent="0.35">
      <c r="A4173" s="4">
        <v>9.4580498866208798E-2</v>
      </c>
      <c r="B4173" s="4">
        <v>5.1692813355134444</v>
      </c>
      <c r="C4173" s="4">
        <v>-0.177917480374326</v>
      </c>
      <c r="E4173" s="4">
        <v>1.5101417784273434</v>
      </c>
      <c r="F4173" s="4">
        <v>6.5089950896665254</v>
      </c>
      <c r="H4173" s="4">
        <f t="shared" si="325"/>
        <v>4.0096202125164018</v>
      </c>
      <c r="I4173" s="4">
        <f t="shared" si="326"/>
        <v>2.4994784340890583</v>
      </c>
      <c r="N4173" s="3">
        <f t="shared" si="327"/>
        <v>0.96870245464887661</v>
      </c>
      <c r="O4173" s="3">
        <f t="shared" si="328"/>
        <v>0.96870245464887661</v>
      </c>
      <c r="P4173" s="4">
        <f t="shared" si="329"/>
        <v>1.1466199350232027</v>
      </c>
    </row>
    <row r="4174" spans="1:16" x14ac:dyDescent="0.35">
      <c r="A4174" s="4">
        <v>9.4603174603170304E-2</v>
      </c>
      <c r="B4174" s="4">
        <v>17.795711210452399</v>
      </c>
      <c r="C4174" s="4">
        <v>-0.67657470693600896</v>
      </c>
      <c r="E4174" s="4">
        <v>11.45309893302095</v>
      </c>
      <c r="F4174" s="4">
        <v>6.5198185740719303</v>
      </c>
      <c r="H4174" s="4">
        <f t="shared" si="325"/>
        <v>10.417691427778793</v>
      </c>
      <c r="I4174" s="4">
        <f t="shared" si="326"/>
        <v>1.0354075052421567</v>
      </c>
      <c r="N4174" s="3">
        <f t="shared" si="327"/>
        <v>1.0576120621558238</v>
      </c>
      <c r="O4174" s="3">
        <f t="shared" si="328"/>
        <v>1.0576120621558238</v>
      </c>
      <c r="P4174" s="4">
        <f t="shared" si="329"/>
        <v>1.7341867690918327</v>
      </c>
    </row>
    <row r="4175" spans="1:16" x14ac:dyDescent="0.35">
      <c r="A4175" s="4">
        <v>9.4625850340131698E-2</v>
      </c>
      <c r="B4175" s="4">
        <v>-10.877847720472349</v>
      </c>
      <c r="C4175" s="4">
        <v>-0.66192626953404798</v>
      </c>
      <c r="E4175" s="4">
        <v>-9.3029915099576357</v>
      </c>
      <c r="F4175" s="4">
        <v>6.5097317494721549</v>
      </c>
      <c r="H4175" s="4">
        <f t="shared" si="325"/>
        <v>-6.1475765881621518</v>
      </c>
      <c r="I4175" s="4">
        <f t="shared" si="326"/>
        <v>3.1554149217954839</v>
      </c>
      <c r="N4175" s="3">
        <f t="shared" si="327"/>
        <v>0.97475375307842471</v>
      </c>
      <c r="O4175" s="3">
        <f t="shared" si="328"/>
        <v>0.97475375307842471</v>
      </c>
      <c r="P4175" s="4">
        <f t="shared" si="329"/>
        <v>1.6366800226124727</v>
      </c>
    </row>
    <row r="4176" spans="1:16" x14ac:dyDescent="0.35">
      <c r="A4176" s="4">
        <v>9.4648526077093204E-2</v>
      </c>
      <c r="B4176" s="4">
        <v>-15.5216218069096</v>
      </c>
      <c r="C4176" s="4">
        <v>-0.37109375005554701</v>
      </c>
      <c r="E4176" s="4">
        <v>-7.6791072091703949</v>
      </c>
      <c r="F4176" s="4">
        <v>6.4954415121418947</v>
      </c>
      <c r="H4176" s="4">
        <f t="shared" si="325"/>
        <v>-9.3039936189108534</v>
      </c>
      <c r="I4176" s="4">
        <f t="shared" si="326"/>
        <v>1.6248864097404585</v>
      </c>
      <c r="N4176" s="3">
        <f t="shared" si="327"/>
        <v>0.85736647328707638</v>
      </c>
      <c r="O4176" s="3">
        <f t="shared" si="328"/>
        <v>0.85736647328707638</v>
      </c>
      <c r="P4176" s="4">
        <f t="shared" si="329"/>
        <v>1.2284602233426234</v>
      </c>
    </row>
    <row r="4177" spans="1:16" x14ac:dyDescent="0.35">
      <c r="A4177" s="4">
        <v>9.4671201814054598E-2</v>
      </c>
      <c r="B4177" s="4">
        <v>14.1227502585657</v>
      </c>
      <c r="C4177" s="4">
        <v>-0.299072265638756</v>
      </c>
      <c r="E4177" s="4">
        <v>9.336432125650731</v>
      </c>
      <c r="F4177" s="4">
        <v>6.4821164995836451</v>
      </c>
      <c r="H4177" s="4">
        <f t="shared" si="325"/>
        <v>8.4031250388429921</v>
      </c>
      <c r="I4177" s="4">
        <f t="shared" si="326"/>
        <v>0.93330708680773888</v>
      </c>
      <c r="N4177" s="3">
        <f t="shared" si="327"/>
        <v>0.74790804084479379</v>
      </c>
      <c r="O4177" s="3">
        <f t="shared" si="328"/>
        <v>0.74790804084479379</v>
      </c>
      <c r="P4177" s="4">
        <f t="shared" si="329"/>
        <v>1.0469803064835497</v>
      </c>
    </row>
    <row r="4178" spans="1:16" x14ac:dyDescent="0.35">
      <c r="A4178" s="4">
        <v>9.4693877551016103E-2</v>
      </c>
      <c r="B4178" s="4">
        <v>12.56916305440955</v>
      </c>
      <c r="C4178" s="4">
        <v>-0.32135009765199501</v>
      </c>
      <c r="E4178" s="4">
        <v>8.1123266736069102</v>
      </c>
      <c r="F4178" s="4">
        <v>6.5003065718436748</v>
      </c>
      <c r="H4178" s="4">
        <f t="shared" si="325"/>
        <v>7.4945022595162429</v>
      </c>
      <c r="I4178" s="4">
        <f t="shared" si="326"/>
        <v>0.61782441409066724</v>
      </c>
      <c r="N4178" s="3">
        <f t="shared" si="327"/>
        <v>0.89733054884551022</v>
      </c>
      <c r="O4178" s="3">
        <f t="shared" si="328"/>
        <v>0.89733054884551022</v>
      </c>
      <c r="P4178" s="4">
        <f t="shared" si="329"/>
        <v>1.2186806464975053</v>
      </c>
    </row>
    <row r="4179" spans="1:16" x14ac:dyDescent="0.35">
      <c r="A4179" s="4">
        <v>9.4716553287977498E-2</v>
      </c>
      <c r="B4179" s="4">
        <v>-16.750420846313901</v>
      </c>
      <c r="C4179" s="4">
        <v>-0.33325195312272698</v>
      </c>
      <c r="E4179" s="4">
        <v>-12.1284682191869</v>
      </c>
      <c r="F4179" s="4">
        <v>6.4868712888365101</v>
      </c>
      <c r="H4179" s="4">
        <f t="shared" si="325"/>
        <v>-10.029112383968554</v>
      </c>
      <c r="I4179" s="4">
        <f t="shared" si="326"/>
        <v>2.0993558352183452</v>
      </c>
      <c r="N4179" s="3">
        <f t="shared" si="327"/>
        <v>0.78696629883418678</v>
      </c>
      <c r="O4179" s="3">
        <f t="shared" si="328"/>
        <v>0.78696629883418678</v>
      </c>
      <c r="P4179" s="4">
        <f t="shared" si="329"/>
        <v>1.1202182519569137</v>
      </c>
    </row>
    <row r="4180" spans="1:16" x14ac:dyDescent="0.35">
      <c r="A4180" s="4">
        <v>9.4739229024939003E-2</v>
      </c>
      <c r="B4180" s="4">
        <v>-9.0673715667945594</v>
      </c>
      <c r="C4180" s="4">
        <v>-0.51300048824691902</v>
      </c>
      <c r="E4180" s="4">
        <v>-7.5468711031118501</v>
      </c>
      <c r="F4180" s="4">
        <v>6.4730023881537893</v>
      </c>
      <c r="H4180" s="4">
        <f t="shared" si="325"/>
        <v>-5.1970919648772016</v>
      </c>
      <c r="I4180" s="4">
        <f t="shared" si="326"/>
        <v>2.3497791382346485</v>
      </c>
      <c r="N4180" s="3">
        <f t="shared" si="327"/>
        <v>0.6730400926267126</v>
      </c>
      <c r="O4180" s="3">
        <f t="shared" si="328"/>
        <v>0.6730400926267126</v>
      </c>
      <c r="P4180" s="4">
        <f t="shared" si="329"/>
        <v>1.1860405808736316</v>
      </c>
    </row>
    <row r="4181" spans="1:16" x14ac:dyDescent="0.35">
      <c r="A4181" s="4">
        <v>9.4761904761900398E-2</v>
      </c>
      <c r="B4181" s="4">
        <v>18.646017670897301</v>
      </c>
      <c r="C4181" s="4">
        <v>-0.71746826167969802</v>
      </c>
      <c r="E4181" s="4">
        <v>11.68289465223185</v>
      </c>
      <c r="F4181" s="4">
        <v>6.4662674343955953</v>
      </c>
      <c r="H4181" s="4">
        <f t="shared" si="325"/>
        <v>10.830933304410536</v>
      </c>
      <c r="I4181" s="4">
        <f t="shared" si="326"/>
        <v>0.85196134782131416</v>
      </c>
      <c r="N4181" s="3">
        <f t="shared" si="327"/>
        <v>0.61771575595381611</v>
      </c>
      <c r="O4181" s="3">
        <f t="shared" si="328"/>
        <v>0.61771575595381611</v>
      </c>
      <c r="P4181" s="4">
        <f t="shared" si="329"/>
        <v>1.3351840176335141</v>
      </c>
    </row>
    <row r="4182" spans="1:16" x14ac:dyDescent="0.35">
      <c r="A4182" s="4">
        <v>9.4784580498861903E-2</v>
      </c>
      <c r="B4182" s="4">
        <v>5.16929243445714</v>
      </c>
      <c r="C4182" s="4">
        <v>-0.83129882810325895</v>
      </c>
      <c r="E4182" s="4">
        <v>3.3092279608978501</v>
      </c>
      <c r="F4182" s="4">
        <v>6.4767615966842893</v>
      </c>
      <c r="H4182" s="4">
        <f t="shared" si="325"/>
        <v>2.6926390832799236</v>
      </c>
      <c r="I4182" s="4">
        <f t="shared" si="326"/>
        <v>0.61658887761792647</v>
      </c>
      <c r="N4182" s="3">
        <f t="shared" si="327"/>
        <v>0.70392014404681003</v>
      </c>
      <c r="O4182" s="3">
        <f t="shared" si="328"/>
        <v>0.70392014404681003</v>
      </c>
      <c r="P4182" s="4">
        <f t="shared" si="329"/>
        <v>1.5352189721500689</v>
      </c>
    </row>
    <row r="4183" spans="1:16" x14ac:dyDescent="0.35">
      <c r="A4183" s="4">
        <v>9.4807256235823298E-2</v>
      </c>
      <c r="B4183" s="4">
        <v>-19.726694055712052</v>
      </c>
      <c r="C4183" s="4">
        <v>-1.0427856444908601</v>
      </c>
      <c r="E4183" s="4">
        <v>-13.97260677161975</v>
      </c>
      <c r="F4183" s="4">
        <v>6.4612143060448153</v>
      </c>
      <c r="H4183" s="4">
        <f t="shared" si="325"/>
        <v>-11.107610274942951</v>
      </c>
      <c r="I4183" s="4">
        <f t="shared" si="326"/>
        <v>2.8649964966767989</v>
      </c>
      <c r="N4183" s="3">
        <f t="shared" si="327"/>
        <v>0.57620678882990883</v>
      </c>
      <c r="O4183" s="3">
        <f t="shared" si="328"/>
        <v>0.57620678882990883</v>
      </c>
      <c r="P4183" s="4">
        <f t="shared" si="329"/>
        <v>1.618992433320769</v>
      </c>
    </row>
    <row r="4184" spans="1:16" x14ac:dyDescent="0.35">
      <c r="A4184" s="4">
        <v>9.4829931972784803E-2</v>
      </c>
      <c r="B4184" s="4">
        <v>-1.0452904193960184</v>
      </c>
      <c r="C4184" s="4">
        <v>-1.2689208983943101</v>
      </c>
      <c r="E4184" s="4">
        <v>-2.1936452802342998</v>
      </c>
      <c r="F4184" s="4">
        <v>6.4450257939764057</v>
      </c>
      <c r="H4184" s="4">
        <f t="shared" si="325"/>
        <v>-0.19083378301344092</v>
      </c>
      <c r="I4184" s="4">
        <f t="shared" si="326"/>
        <v>2.002811497220859</v>
      </c>
      <c r="N4184" s="3">
        <f t="shared" si="327"/>
        <v>0.44322611456524963</v>
      </c>
      <c r="O4184" s="3">
        <f t="shared" si="328"/>
        <v>0.44322611456524963</v>
      </c>
      <c r="P4184" s="4">
        <f t="shared" si="329"/>
        <v>1.7121470129595597</v>
      </c>
    </row>
    <row r="4185" spans="1:16" x14ac:dyDescent="0.35">
      <c r="A4185" s="4">
        <v>9.4852607709746198E-2</v>
      </c>
      <c r="B4185" s="4">
        <v>19.94521925735225</v>
      </c>
      <c r="C4185" s="4">
        <v>-1.1526489258035599</v>
      </c>
      <c r="E4185" s="4">
        <v>12.32750871055705</v>
      </c>
      <c r="F4185" s="4">
        <v>6.4461222361384394</v>
      </c>
      <c r="H4185" s="4">
        <f t="shared" si="325"/>
        <v>11.041145914889702</v>
      </c>
      <c r="I4185" s="4">
        <f t="shared" si="326"/>
        <v>1.2863627956673476</v>
      </c>
      <c r="N4185" s="3">
        <f t="shared" si="327"/>
        <v>0.45223284831466942</v>
      </c>
      <c r="O4185" s="3">
        <f t="shared" si="328"/>
        <v>0.45223284831466942</v>
      </c>
      <c r="P4185" s="4">
        <f t="shared" si="329"/>
        <v>1.6048817741182293</v>
      </c>
    </row>
    <row r="4186" spans="1:16" x14ac:dyDescent="0.35">
      <c r="A4186" s="4">
        <v>9.4875283446707703E-2</v>
      </c>
      <c r="B4186" s="4">
        <v>-3.12439580239786</v>
      </c>
      <c r="C4186" s="4">
        <v>-0.62683105478840595</v>
      </c>
      <c r="E4186" s="4">
        <v>-3.0566347338048447</v>
      </c>
      <c r="F4186" s="4">
        <v>6.447681213943655</v>
      </c>
      <c r="H4186" s="4">
        <f t="shared" si="325"/>
        <v>-2.3466992693428206</v>
      </c>
      <c r="I4186" s="4">
        <f t="shared" si="326"/>
        <v>0.70993546446202416</v>
      </c>
      <c r="N4186" s="3">
        <f t="shared" si="327"/>
        <v>0.46503908515874409</v>
      </c>
      <c r="O4186" s="3">
        <f t="shared" si="328"/>
        <v>0.46503908515874409</v>
      </c>
      <c r="P4186" s="4">
        <f t="shared" si="329"/>
        <v>1.09187013994715</v>
      </c>
    </row>
    <row r="4187" spans="1:16" x14ac:dyDescent="0.35">
      <c r="A4187" s="4">
        <v>9.4897959183669098E-2</v>
      </c>
      <c r="B4187" s="4">
        <v>-19.292042675970002</v>
      </c>
      <c r="C4187" s="4">
        <v>-0.23010253913863399</v>
      </c>
      <c r="E4187" s="4">
        <v>-7.5188715111871893</v>
      </c>
      <c r="F4187" s="4">
        <v>6.435210553363345</v>
      </c>
      <c r="H4187" s="4">
        <f t="shared" si="325"/>
        <v>-11.424857730918193</v>
      </c>
      <c r="I4187" s="4">
        <f t="shared" si="326"/>
        <v>3.9059862197310036</v>
      </c>
      <c r="N4187" s="3">
        <f t="shared" si="327"/>
        <v>0.3625987345269237</v>
      </c>
      <c r="O4187" s="3">
        <f t="shared" si="328"/>
        <v>0.3625987345269237</v>
      </c>
      <c r="P4187" s="4">
        <f t="shared" si="329"/>
        <v>0.59270127366555769</v>
      </c>
    </row>
    <row r="4188" spans="1:16" x14ac:dyDescent="0.35">
      <c r="A4188" s="4">
        <v>9.4920634920630603E-2</v>
      </c>
      <c r="B4188" s="4">
        <v>7.1575309362720398</v>
      </c>
      <c r="C4188" s="4">
        <v>-0.53161621087963895</v>
      </c>
      <c r="E4188" s="4">
        <v>4.1938614748573144</v>
      </c>
      <c r="F4188" s="4">
        <v>6.4228818057296593</v>
      </c>
      <c r="H4188" s="4">
        <f t="shared" si="325"/>
        <v>4.8206160553927857</v>
      </c>
      <c r="I4188" s="4">
        <f t="shared" si="326"/>
        <v>0.62675458053547128</v>
      </c>
      <c r="N4188" s="3">
        <f t="shared" si="327"/>
        <v>0.26132412903889601</v>
      </c>
      <c r="O4188" s="3">
        <f t="shared" si="328"/>
        <v>0.26132412903889601</v>
      </c>
      <c r="P4188" s="4">
        <f t="shared" si="329"/>
        <v>0.79294033991853496</v>
      </c>
    </row>
    <row r="4189" spans="1:16" x14ac:dyDescent="0.35">
      <c r="A4189" s="4">
        <v>9.4943310657591998E-2</v>
      </c>
      <c r="B4189" s="4">
        <v>17.795711262318648</v>
      </c>
      <c r="C4189" s="4">
        <v>-1.0998535155159499</v>
      </c>
      <c r="E4189" s="4">
        <v>10.495453521795355</v>
      </c>
      <c r="F4189" s="4">
        <v>6.4385042308952745</v>
      </c>
      <c r="H4189" s="4">
        <f t="shared" si="325"/>
        <v>9.5867501361659873</v>
      </c>
      <c r="I4189" s="4">
        <f t="shared" si="326"/>
        <v>0.90870338562936759</v>
      </c>
      <c r="N4189" s="3">
        <f t="shared" si="327"/>
        <v>0.38965467747927479</v>
      </c>
      <c r="O4189" s="3">
        <f t="shared" si="328"/>
        <v>0.38965467747927479</v>
      </c>
      <c r="P4189" s="4">
        <f t="shared" si="329"/>
        <v>1.4895081929952247</v>
      </c>
    </row>
    <row r="4190" spans="1:16" x14ac:dyDescent="0.35">
      <c r="A4190" s="4">
        <v>9.4965986394553503E-2</v>
      </c>
      <c r="B4190" s="4">
        <v>-10.8778476248042</v>
      </c>
      <c r="C4190" s="4">
        <v>-0.92773437503303002</v>
      </c>
      <c r="E4190" s="4">
        <v>-9.4381012181643946</v>
      </c>
      <c r="F4190" s="4">
        <v>6.4279924192669746</v>
      </c>
      <c r="H4190" s="4">
        <f t="shared" si="325"/>
        <v>-6.8029763223435795</v>
      </c>
      <c r="I4190" s="4">
        <f t="shared" si="326"/>
        <v>2.6351248958208151</v>
      </c>
      <c r="N4190" s="3">
        <f t="shared" si="327"/>
        <v>0.30330530873140737</v>
      </c>
      <c r="O4190" s="3">
        <f t="shared" si="328"/>
        <v>0.30330530873140737</v>
      </c>
      <c r="P4190" s="4">
        <f t="shared" si="329"/>
        <v>1.2310396837644375</v>
      </c>
    </row>
    <row r="4191" spans="1:16" x14ac:dyDescent="0.35">
      <c r="A4191" s="4">
        <v>9.4988662131514898E-2</v>
      </c>
      <c r="B4191" s="4">
        <v>-15.52162187880645</v>
      </c>
      <c r="C4191" s="4">
        <v>-0.31677246105474599</v>
      </c>
      <c r="E4191" s="4">
        <v>-7.4423858261222993</v>
      </c>
      <c r="F4191" s="4">
        <v>6.4150848751076799</v>
      </c>
      <c r="H4191" s="4">
        <f t="shared" si="325"/>
        <v>-8.6802868794471895</v>
      </c>
      <c r="I4191" s="4">
        <f t="shared" si="326"/>
        <v>1.2379010533248902</v>
      </c>
      <c r="N4191" s="3">
        <f t="shared" si="327"/>
        <v>0.19727617411109924</v>
      </c>
      <c r="O4191" s="3">
        <f t="shared" si="328"/>
        <v>0.19727617411109924</v>
      </c>
      <c r="P4191" s="4">
        <f t="shared" si="329"/>
        <v>0.5140486351658452</v>
      </c>
    </row>
    <row r="4192" spans="1:16" x14ac:dyDescent="0.35">
      <c r="A4192" s="4">
        <v>9.5011337868476403E-2</v>
      </c>
      <c r="B4192" s="4">
        <v>15.521614513398902</v>
      </c>
      <c r="C4192" s="4">
        <v>-0.36682128905289502</v>
      </c>
      <c r="E4192" s="4">
        <v>8.9575977884912046</v>
      </c>
      <c r="F4192" s="4">
        <v>6.4053958542332197</v>
      </c>
      <c r="H4192" s="4">
        <f t="shared" si="325"/>
        <v>9.0452345374112078</v>
      </c>
      <c r="I4192" s="4">
        <f t="shared" si="326"/>
        <v>8.7636748920003171E-2</v>
      </c>
      <c r="N4192" s="3">
        <f t="shared" si="327"/>
        <v>0.11768562722171713</v>
      </c>
      <c r="O4192" s="3">
        <f t="shared" si="328"/>
        <v>0.11768562722171713</v>
      </c>
      <c r="P4192" s="4">
        <f t="shared" si="329"/>
        <v>0.48450691627461218</v>
      </c>
    </row>
    <row r="4193" spans="1:16" x14ac:dyDescent="0.35">
      <c r="A4193" s="4">
        <v>9.5034013605437798E-2</v>
      </c>
      <c r="B4193" s="4">
        <v>10.877857440247499</v>
      </c>
      <c r="C4193" s="4">
        <v>-0.98419189441277499</v>
      </c>
      <c r="E4193" s="4">
        <v>7.3331520963533094</v>
      </c>
      <c r="F4193" s="4">
        <v>6.4250394103078694</v>
      </c>
      <c r="H4193" s="4">
        <f t="shared" si="325"/>
        <v>6.3046584494228206</v>
      </c>
      <c r="I4193" s="4">
        <f t="shared" si="326"/>
        <v>1.0284936469304888</v>
      </c>
      <c r="N4193" s="3">
        <f t="shared" si="327"/>
        <v>0.27904779075619474</v>
      </c>
      <c r="O4193" s="3">
        <f t="shared" si="328"/>
        <v>0.27904779075619474</v>
      </c>
      <c r="P4193" s="4">
        <f t="shared" si="329"/>
        <v>1.2632396851689698</v>
      </c>
    </row>
    <row r="4194" spans="1:16" x14ac:dyDescent="0.35">
      <c r="A4194" s="4">
        <v>9.5056689342399303E-2</v>
      </c>
      <c r="B4194" s="4">
        <v>-17.795705948928052</v>
      </c>
      <c r="C4194" s="4">
        <v>-1.56341552723259</v>
      </c>
      <c r="E4194" s="4">
        <v>-13.123097822103201</v>
      </c>
      <c r="F4194" s="4">
        <v>6.4095838161848446</v>
      </c>
      <c r="H4194" s="4">
        <f t="shared" si="325"/>
        <v>-9.4517479356671483</v>
      </c>
      <c r="I4194" s="4">
        <f t="shared" si="326"/>
        <v>3.6713498864360528</v>
      </c>
      <c r="N4194" s="3">
        <f t="shared" si="327"/>
        <v>0.15208767737730877</v>
      </c>
      <c r="O4194" s="3">
        <f t="shared" si="328"/>
        <v>0.15208767737730877</v>
      </c>
      <c r="P4194" s="4">
        <f t="shared" si="329"/>
        <v>1.7155032046098988</v>
      </c>
    </row>
    <row r="4195" spans="1:16" x14ac:dyDescent="0.35">
      <c r="A4195" s="4">
        <v>9.5079365079360698E-2</v>
      </c>
      <c r="B4195" s="4">
        <v>-7.1575418624999045</v>
      </c>
      <c r="C4195" s="4">
        <v>-2.25097656236805</v>
      </c>
      <c r="E4195" s="4">
        <v>-6.9404236881588197</v>
      </c>
      <c r="F4195" s="4">
        <v>6.3927353820357542</v>
      </c>
      <c r="H4195" s="4">
        <f t="shared" si="325"/>
        <v>-3.6462977648474761</v>
      </c>
      <c r="I4195" s="4">
        <f t="shared" si="326"/>
        <v>3.2941259233113436</v>
      </c>
      <c r="N4195" s="3">
        <f t="shared" si="327"/>
        <v>1.3686067397233739E-2</v>
      </c>
      <c r="O4195" s="3">
        <f t="shared" si="328"/>
        <v>1.3686067397233739E-2</v>
      </c>
      <c r="P4195" s="4">
        <f t="shared" si="329"/>
        <v>2.2646626297652839</v>
      </c>
    </row>
    <row r="4196" spans="1:16" x14ac:dyDescent="0.35">
      <c r="A4196" s="4">
        <v>9.5102040816322203E-2</v>
      </c>
      <c r="B4196" s="4">
        <v>19.292039646862101</v>
      </c>
      <c r="C4196" s="4">
        <v>-3.0102539061042899</v>
      </c>
      <c r="E4196" s="4">
        <v>11.28727583427645</v>
      </c>
      <c r="F4196" s="4">
        <v>6.3810802338260899</v>
      </c>
      <c r="H4196" s="4">
        <f t="shared" si="325"/>
        <v>8.913624993286124</v>
      </c>
      <c r="I4196" s="4">
        <f t="shared" si="326"/>
        <v>2.3736508409903259</v>
      </c>
      <c r="N4196" s="3">
        <f t="shared" si="327"/>
        <v>-8.2055249718636661E-2</v>
      </c>
      <c r="O4196" s="3">
        <f t="shared" si="328"/>
        <v>-8.2055249718636661E-2</v>
      </c>
      <c r="P4196" s="4">
        <f t="shared" si="329"/>
        <v>2.928198656385653</v>
      </c>
    </row>
    <row r="4197" spans="1:16" x14ac:dyDescent="0.35">
      <c r="A4197" s="4">
        <v>9.5124716553283598E-2</v>
      </c>
      <c r="B4197" s="4">
        <v>3.1244073620537351</v>
      </c>
      <c r="C4197" s="4">
        <v>-3.2443237304238299</v>
      </c>
      <c r="E4197" s="4">
        <v>1.5381026330630165</v>
      </c>
      <c r="F4197" s="4">
        <v>6.3824172994247306</v>
      </c>
      <c r="H4197" s="4">
        <f t="shared" si="325"/>
        <v>1.3691272198635289</v>
      </c>
      <c r="I4197" s="4">
        <f t="shared" si="326"/>
        <v>0.16897541319948761</v>
      </c>
      <c r="N4197" s="3">
        <f t="shared" si="327"/>
        <v>-7.1071912640346166E-2</v>
      </c>
      <c r="O4197" s="3">
        <f t="shared" si="328"/>
        <v>-7.1071912640346166E-2</v>
      </c>
      <c r="P4197" s="4">
        <f t="shared" si="329"/>
        <v>3.1732518177834836</v>
      </c>
    </row>
    <row r="4198" spans="1:16" x14ac:dyDescent="0.35">
      <c r="A4198" s="4">
        <v>9.5147392290245103E-2</v>
      </c>
      <c r="B4198" s="4">
        <v>-19.945218644834451</v>
      </c>
      <c r="C4198" s="4">
        <v>-2.6248168946501398</v>
      </c>
      <c r="E4198" s="4">
        <v>-7.3447468176536148</v>
      </c>
      <c r="F4198" s="4">
        <v>6.3627246409818206</v>
      </c>
      <c r="H4198" s="4">
        <f t="shared" si="325"/>
        <v>-9.6083032074435089</v>
      </c>
      <c r="I4198" s="4">
        <f t="shared" si="326"/>
        <v>2.263556389789894</v>
      </c>
      <c r="N4198" s="3">
        <f t="shared" si="327"/>
        <v>-0.23283742800923882</v>
      </c>
      <c r="O4198" s="3">
        <f t="shared" si="328"/>
        <v>-0.23283742800923882</v>
      </c>
      <c r="P4198" s="4">
        <f t="shared" si="329"/>
        <v>2.3919794666409011</v>
      </c>
    </row>
    <row r="4199" spans="1:16" x14ac:dyDescent="0.35">
      <c r="A4199" s="4">
        <v>9.5170068027206497E-2</v>
      </c>
      <c r="B4199" s="4">
        <v>1.0452787318367178</v>
      </c>
      <c r="C4199" s="4">
        <v>-1.36383056664824</v>
      </c>
      <c r="E4199" s="4">
        <v>-0.62481817376978288</v>
      </c>
      <c r="F4199" s="4">
        <v>6.3462281233945053</v>
      </c>
      <c r="H4199" s="4">
        <f t="shared" si="325"/>
        <v>0.73991417033020968</v>
      </c>
      <c r="I4199" s="4">
        <f t="shared" si="326"/>
        <v>1.3647323440999926</v>
      </c>
      <c r="N4199" s="3">
        <f t="shared" si="327"/>
        <v>-0.36834821630835901</v>
      </c>
      <c r="O4199" s="3">
        <f t="shared" si="328"/>
        <v>-0.36834821630835901</v>
      </c>
      <c r="P4199" s="4">
        <f t="shared" si="329"/>
        <v>0.99548235033988097</v>
      </c>
    </row>
    <row r="4200" spans="1:16" x14ac:dyDescent="0.35">
      <c r="A4200" s="4">
        <v>9.5192743764168003E-2</v>
      </c>
      <c r="B4200" s="4">
        <v>19.726695886581652</v>
      </c>
      <c r="C4200" s="4">
        <v>-0.30914306660864799</v>
      </c>
      <c r="E4200" s="4">
        <v>12.416995070010451</v>
      </c>
      <c r="F4200" s="4">
        <v>6.3555724339143502</v>
      </c>
      <c r="H4200" s="4">
        <f t="shared" si="325"/>
        <v>11.743023789453876</v>
      </c>
      <c r="I4200" s="4">
        <f t="shared" si="326"/>
        <v>0.67397128055657518</v>
      </c>
      <c r="N4200" s="3">
        <f t="shared" si="327"/>
        <v>-0.29158929564806052</v>
      </c>
      <c r="O4200" s="3">
        <f t="shared" si="328"/>
        <v>-0.29158929564806052</v>
      </c>
      <c r="P4200" s="4">
        <f t="shared" si="329"/>
        <v>1.7553770960587467E-2</v>
      </c>
    </row>
    <row r="4201" spans="1:16" x14ac:dyDescent="0.35">
      <c r="A4201" s="4">
        <v>9.5215419501129397E-2</v>
      </c>
      <c r="B4201" s="4">
        <v>-5.1692811296724601</v>
      </c>
      <c r="C4201" s="4">
        <v>-0.42846679685210098</v>
      </c>
      <c r="E4201" s="4">
        <v>-5.4719641394498852</v>
      </c>
      <c r="F4201" s="4">
        <v>6.3600080281686502</v>
      </c>
      <c r="H4201" s="4">
        <f t="shared" si="325"/>
        <v>-3.365660192908424</v>
      </c>
      <c r="I4201" s="4">
        <f t="shared" si="326"/>
        <v>2.1063039465414612</v>
      </c>
      <c r="N4201" s="3">
        <f t="shared" si="327"/>
        <v>-0.25515306777185603</v>
      </c>
      <c r="O4201" s="3">
        <f t="shared" si="328"/>
        <v>-0.25515306777185603</v>
      </c>
      <c r="P4201" s="4">
        <f t="shared" si="329"/>
        <v>0.17331372908024495</v>
      </c>
    </row>
    <row r="4202" spans="1:16" x14ac:dyDescent="0.35">
      <c r="A4202" s="4">
        <v>9.5238095238090903E-2</v>
      </c>
      <c r="B4202" s="4">
        <v>-18.646021865145599</v>
      </c>
      <c r="C4202" s="4">
        <v>-1.14440917954946</v>
      </c>
      <c r="E4202" s="4">
        <v>-7.2580394397467902</v>
      </c>
      <c r="F4202" s="4">
        <v>6.3494266695379151</v>
      </c>
      <c r="H4202" s="4">
        <f t="shared" si="325"/>
        <v>-10.224235442495615</v>
      </c>
      <c r="I4202" s="4">
        <f t="shared" si="326"/>
        <v>2.9661960027488252</v>
      </c>
      <c r="N4202" s="3">
        <f t="shared" si="327"/>
        <v>-0.34207373098074867</v>
      </c>
      <c r="O4202" s="3">
        <f t="shared" si="328"/>
        <v>-0.34207373098074867</v>
      </c>
      <c r="P4202" s="4">
        <f t="shared" si="329"/>
        <v>0.80233544856871131</v>
      </c>
    </row>
    <row r="4203" spans="1:16" x14ac:dyDescent="0.35">
      <c r="A4203" s="4">
        <v>9.5260770975052297E-2</v>
      </c>
      <c r="B4203" s="4">
        <v>9.0673611386783293</v>
      </c>
      <c r="C4203" s="4">
        <v>-1.01593017580602</v>
      </c>
      <c r="E4203" s="4">
        <v>3.8543643418431852</v>
      </c>
      <c r="F4203" s="4">
        <v>6.3376276052060447</v>
      </c>
      <c r="H4203" s="4">
        <f t="shared" si="325"/>
        <v>5.4776582664849869</v>
      </c>
      <c r="I4203" s="4">
        <f t="shared" si="326"/>
        <v>1.6232939246418017</v>
      </c>
      <c r="N4203" s="3">
        <f t="shared" si="327"/>
        <v>-0.43899724834378501</v>
      </c>
      <c r="O4203" s="3">
        <f t="shared" si="328"/>
        <v>-0.43899724834378501</v>
      </c>
      <c r="P4203" s="4">
        <f t="shared" si="329"/>
        <v>0.57693292746223501</v>
      </c>
    </row>
    <row r="4204" spans="1:16" x14ac:dyDescent="0.35">
      <c r="A4204" s="4">
        <v>9.5283446712013803E-2</v>
      </c>
      <c r="B4204" s="4">
        <v>16.750427220537301</v>
      </c>
      <c r="C4204" s="4">
        <v>-0.25970458998955998</v>
      </c>
      <c r="E4204" s="4">
        <v>10.41182419679358</v>
      </c>
      <c r="F4204" s="4">
        <v>6.3580097468430052</v>
      </c>
      <c r="H4204" s="4">
        <f t="shared" si="325"/>
        <v>9.7508106819273621</v>
      </c>
      <c r="I4204" s="4">
        <f t="shared" si="326"/>
        <v>0.66101351486621773</v>
      </c>
      <c r="N4204" s="3">
        <f t="shared" si="327"/>
        <v>-0.27156796723462362</v>
      </c>
      <c r="O4204" s="3">
        <f t="shared" si="328"/>
        <v>-0.27156796723462362</v>
      </c>
      <c r="P4204" s="4">
        <f t="shared" si="329"/>
        <v>1.1863377245063644E-2</v>
      </c>
    </row>
    <row r="4205" spans="1:16" x14ac:dyDescent="0.35">
      <c r="A4205" s="4">
        <v>9.5306122448975197E-2</v>
      </c>
      <c r="B4205" s="4">
        <v>-12.56915395888865</v>
      </c>
      <c r="C4205" s="4">
        <v>-0.102539062530304</v>
      </c>
      <c r="E4205" s="4">
        <v>-10.066692301449985</v>
      </c>
      <c r="F4205" s="4">
        <v>6.3528977683537704</v>
      </c>
      <c r="H4205" s="4">
        <f t="shared" si="325"/>
        <v>-8.1004822557270195</v>
      </c>
      <c r="I4205" s="4">
        <f t="shared" si="326"/>
        <v>1.9662100457229652</v>
      </c>
      <c r="N4205" s="3">
        <f t="shared" si="327"/>
        <v>-0.31356035933664028</v>
      </c>
      <c r="O4205" s="3">
        <f t="shared" si="328"/>
        <v>-0.31356035933664028</v>
      </c>
      <c r="P4205" s="4">
        <f t="shared" si="329"/>
        <v>0.2110212968063363</v>
      </c>
    </row>
    <row r="4206" spans="1:16" x14ac:dyDescent="0.35">
      <c r="A4206" s="4">
        <v>9.5328798185936703E-2</v>
      </c>
      <c r="B4206" s="4">
        <v>-14.12275853424245</v>
      </c>
      <c r="C4206" s="4">
        <v>-0.570068359284854</v>
      </c>
      <c r="E4206" s="4">
        <v>-7.2129333057132854</v>
      </c>
      <c r="F4206" s="4">
        <v>6.3434567189495201</v>
      </c>
      <c r="H4206" s="4">
        <f t="shared" si="325"/>
        <v>-7.7817618746526875</v>
      </c>
      <c r="I4206" s="4">
        <f t="shared" si="326"/>
        <v>0.56882856893940215</v>
      </c>
      <c r="N4206" s="3">
        <f t="shared" si="327"/>
        <v>-0.39111394241072123</v>
      </c>
      <c r="O4206" s="3">
        <f t="shared" si="328"/>
        <v>-0.39111394241072123</v>
      </c>
      <c r="P4206" s="4">
        <f t="shared" si="329"/>
        <v>0.17895441687413277</v>
      </c>
    </row>
    <row r="4207" spans="1:16" x14ac:dyDescent="0.35">
      <c r="A4207" s="4">
        <v>9.5351473922898097E-2</v>
      </c>
      <c r="B4207" s="4">
        <v>15.52161444161155</v>
      </c>
      <c r="C4207" s="4">
        <v>-1.12335205067457</v>
      </c>
      <c r="E4207" s="4">
        <v>10.053196501195011</v>
      </c>
      <c r="F4207" s="4">
        <v>6.335749075861405</v>
      </c>
      <c r="H4207" s="4">
        <f t="shared" si="325"/>
        <v>9.052990947742888</v>
      </c>
      <c r="I4207" s="4">
        <f t="shared" si="326"/>
        <v>1.0002055534521226</v>
      </c>
      <c r="N4207" s="3">
        <f t="shared" si="327"/>
        <v>-0.45442844410905964</v>
      </c>
      <c r="O4207" s="3">
        <f t="shared" si="328"/>
        <v>-0.45442844410905964</v>
      </c>
      <c r="P4207" s="4">
        <f t="shared" si="329"/>
        <v>0.66892360656551042</v>
      </c>
    </row>
    <row r="4208" spans="1:16" x14ac:dyDescent="0.35">
      <c r="A4208" s="4">
        <v>9.5374149659859603E-2</v>
      </c>
      <c r="B4208" s="4">
        <v>10.8778575360617</v>
      </c>
      <c r="C4208" s="4">
        <v>-1.54571533194981</v>
      </c>
      <c r="E4208" s="4">
        <v>6.5739601054796548</v>
      </c>
      <c r="F4208" s="4">
        <v>6.3533794976964906</v>
      </c>
      <c r="H4208" s="4">
        <f t="shared" si="325"/>
        <v>5.2119124002360229</v>
      </c>
      <c r="I4208" s="4">
        <f t="shared" si="326"/>
        <v>1.3620477052436319</v>
      </c>
      <c r="N4208" s="3">
        <f t="shared" si="327"/>
        <v>-0.30960318942891241</v>
      </c>
      <c r="O4208" s="3">
        <f t="shared" si="328"/>
        <v>-0.30960318942891241</v>
      </c>
      <c r="P4208" s="4">
        <f t="shared" si="329"/>
        <v>1.2361121425208976</v>
      </c>
    </row>
    <row r="4209" spans="1:16" x14ac:dyDescent="0.35">
      <c r="A4209" s="4">
        <v>9.5396825396820997E-2</v>
      </c>
      <c r="B4209" s="4">
        <v>-17.795705897140799</v>
      </c>
      <c r="C4209" s="4">
        <v>-1.52282714844191</v>
      </c>
      <c r="E4209" s="4">
        <v>-13.201845574601</v>
      </c>
      <c r="F4209" s="4">
        <v>6.3395558515663506</v>
      </c>
      <c r="H4209" s="4">
        <f t="shared" si="325"/>
        <v>-9.878816314802906</v>
      </c>
      <c r="I4209" s="4">
        <f t="shared" si="326"/>
        <v>3.3230292597980942</v>
      </c>
      <c r="N4209" s="3">
        <f t="shared" si="327"/>
        <v>-0.42315765171759295</v>
      </c>
      <c r="O4209" s="3">
        <f t="shared" si="328"/>
        <v>-0.42315765171759295</v>
      </c>
      <c r="P4209" s="4">
        <f t="shared" si="329"/>
        <v>1.099669496724317</v>
      </c>
    </row>
    <row r="4210" spans="1:16" x14ac:dyDescent="0.35">
      <c r="A4210" s="4">
        <v>9.5419501133782503E-2</v>
      </c>
      <c r="B4210" s="4">
        <v>-5.1692926404663258</v>
      </c>
      <c r="C4210" s="4">
        <v>-1.0772705078984099</v>
      </c>
      <c r="E4210" s="4">
        <v>-5.102204435717085</v>
      </c>
      <c r="F4210" s="4">
        <v>6.32663773955528</v>
      </c>
      <c r="H4210" s="4">
        <f t="shared" si="325"/>
        <v>-3.1725192284379951</v>
      </c>
      <c r="I4210" s="4">
        <f t="shared" si="326"/>
        <v>1.92968520727909</v>
      </c>
      <c r="N4210" s="3">
        <f t="shared" si="327"/>
        <v>-0.52927359604893243</v>
      </c>
      <c r="O4210" s="3">
        <f t="shared" si="328"/>
        <v>-0.52927359604893243</v>
      </c>
      <c r="P4210" s="4">
        <f t="shared" si="329"/>
        <v>0.54799691184947752</v>
      </c>
    </row>
    <row r="4211" spans="1:16" x14ac:dyDescent="0.35">
      <c r="A4211" s="4">
        <v>9.5442176870743897E-2</v>
      </c>
      <c r="B4211" s="4">
        <v>19.726694022355851</v>
      </c>
      <c r="C4211" s="4">
        <v>-0.81390380864453005</v>
      </c>
      <c r="E4211" s="4">
        <v>12.07086457010165</v>
      </c>
      <c r="F4211" s="4">
        <v>6.3271072193598199</v>
      </c>
      <c r="H4211" s="4">
        <f t="shared" si="325"/>
        <v>11.247851031248301</v>
      </c>
      <c r="I4211" s="4">
        <f t="shared" si="326"/>
        <v>0.82301353885334905</v>
      </c>
      <c r="N4211" s="3">
        <f t="shared" si="327"/>
        <v>-0.5254170500799431</v>
      </c>
      <c r="O4211" s="3">
        <f t="shared" si="328"/>
        <v>-0.5254170500799431</v>
      </c>
      <c r="P4211" s="4">
        <f t="shared" si="329"/>
        <v>0.28848675856458694</v>
      </c>
    </row>
    <row r="4212" spans="1:16" x14ac:dyDescent="0.35">
      <c r="A4212" s="4">
        <v>9.5464852607705403E-2</v>
      </c>
      <c r="B4212" s="4">
        <v>1.0452906323315678</v>
      </c>
      <c r="C4212" s="4">
        <v>-0.81390380859375</v>
      </c>
      <c r="E4212" s="4">
        <v>0.65358498685323052</v>
      </c>
      <c r="F4212" s="4">
        <v>6.33981879686766</v>
      </c>
      <c r="H4212" s="4">
        <f t="shared" si="325"/>
        <v>0.7684851556817337</v>
      </c>
      <c r="I4212" s="4">
        <f t="shared" si="326"/>
        <v>0.11490016882850318</v>
      </c>
      <c r="N4212" s="3">
        <f t="shared" si="327"/>
        <v>-0.42099768523549191</v>
      </c>
      <c r="O4212" s="3">
        <f t="shared" si="328"/>
        <v>-0.42099768523549191</v>
      </c>
      <c r="P4212" s="4">
        <f t="shared" si="329"/>
        <v>0.39290612335825809</v>
      </c>
    </row>
    <row r="4213" spans="1:16" x14ac:dyDescent="0.35">
      <c r="A4213" s="4">
        <v>9.5487528344666797E-2</v>
      </c>
      <c r="B4213" s="4">
        <v>-19.945219268514201</v>
      </c>
      <c r="C4213" s="4">
        <v>-0.76354980469720901</v>
      </c>
      <c r="E4213" s="4">
        <v>-7.6908858475829991</v>
      </c>
      <c r="F4213" s="4">
        <v>6.3295308408444599</v>
      </c>
      <c r="H4213" s="4">
        <f t="shared" si="325"/>
        <v>-11.467521873615908</v>
      </c>
      <c r="I4213" s="4">
        <f t="shared" si="326"/>
        <v>3.776636026032909</v>
      </c>
      <c r="N4213" s="3">
        <f t="shared" si="327"/>
        <v>-0.50550819015336124</v>
      </c>
      <c r="O4213" s="3">
        <f t="shared" si="328"/>
        <v>-0.50550819015336124</v>
      </c>
      <c r="P4213" s="4">
        <f t="shared" si="329"/>
        <v>0.25804161454384777</v>
      </c>
    </row>
    <row r="4214" spans="1:16" x14ac:dyDescent="0.35">
      <c r="A4214" s="4">
        <v>9.5510204081628303E-2</v>
      </c>
      <c r="B4214" s="4">
        <v>3.124395591795265</v>
      </c>
      <c r="C4214" s="4">
        <v>-0.82366943358215805</v>
      </c>
      <c r="E4214" s="4">
        <v>1.8083515641532242</v>
      </c>
      <c r="F4214" s="4">
        <v>6.318275794746655</v>
      </c>
      <c r="H4214" s="4">
        <f t="shared" si="325"/>
        <v>1.746219681833701</v>
      </c>
      <c r="I4214" s="4">
        <f t="shared" si="326"/>
        <v>6.2131882319523157E-2</v>
      </c>
      <c r="N4214" s="3">
        <f t="shared" si="327"/>
        <v>-0.59796286496480389</v>
      </c>
      <c r="O4214" s="3">
        <f t="shared" si="328"/>
        <v>-0.59796286496480389</v>
      </c>
      <c r="P4214" s="4">
        <f t="shared" si="329"/>
        <v>0.22570656861735416</v>
      </c>
    </row>
    <row r="4215" spans="1:16" x14ac:dyDescent="0.35">
      <c r="A4215" s="4">
        <v>9.5532879818589697E-2</v>
      </c>
      <c r="B4215" s="4">
        <v>19.292042731157402</v>
      </c>
      <c r="C4215" s="4">
        <v>-1.08184814448147</v>
      </c>
      <c r="E4215" s="4">
        <v>11.87251330696785</v>
      </c>
      <c r="F4215" s="4">
        <v>6.33197779801697</v>
      </c>
      <c r="H4215" s="4">
        <f t="shared" si="325"/>
        <v>10.77337824782934</v>
      </c>
      <c r="I4215" s="4">
        <f t="shared" si="326"/>
        <v>1.0991350591385096</v>
      </c>
      <c r="N4215" s="3">
        <f t="shared" si="327"/>
        <v>-0.48540763901425305</v>
      </c>
      <c r="O4215" s="3">
        <f t="shared" si="328"/>
        <v>-0.48540763901425305</v>
      </c>
      <c r="P4215" s="4">
        <f t="shared" si="329"/>
        <v>0.59644050546721705</v>
      </c>
    </row>
    <row r="4216" spans="1:16" x14ac:dyDescent="0.35">
      <c r="A4216" s="4">
        <v>9.5555555555551203E-2</v>
      </c>
      <c r="B4216" s="4">
        <v>-7.1575307371613253</v>
      </c>
      <c r="C4216" s="4">
        <v>-1.34124755854373</v>
      </c>
      <c r="E4216" s="4">
        <v>-4.3586663007522803</v>
      </c>
      <c r="F4216" s="4">
        <v>6.3304157811224648</v>
      </c>
      <c r="H4216" s="4">
        <f t="shared" si="325"/>
        <v>-3.9861814690853139</v>
      </c>
      <c r="I4216" s="4">
        <f t="shared" si="326"/>
        <v>0.37248483166696644</v>
      </c>
      <c r="N4216" s="3">
        <f t="shared" si="327"/>
        <v>-0.4982388404839318</v>
      </c>
      <c r="O4216" s="3">
        <f t="shared" si="328"/>
        <v>-0.4982388404839318</v>
      </c>
      <c r="P4216" s="4">
        <f t="shared" si="329"/>
        <v>0.84300871805979827</v>
      </c>
    </row>
    <row r="4217" spans="1:16" x14ac:dyDescent="0.35">
      <c r="A4217" s="4">
        <v>9.5578231292512597E-2</v>
      </c>
      <c r="B4217" s="4">
        <v>-17.795711359065002</v>
      </c>
      <c r="C4217" s="4">
        <v>-1.6778564452475999</v>
      </c>
      <c r="E4217" s="4">
        <v>-7.1437448885059602</v>
      </c>
      <c r="F4217" s="4">
        <v>6.3169774390544848</v>
      </c>
      <c r="H4217" s="4">
        <f t="shared" si="325"/>
        <v>-9.3466404487303194</v>
      </c>
      <c r="I4217" s="4">
        <f t="shared" si="326"/>
        <v>2.2028955602243592</v>
      </c>
      <c r="N4217" s="3">
        <f t="shared" si="327"/>
        <v>-0.60862821917713283</v>
      </c>
      <c r="O4217" s="3">
        <f t="shared" si="328"/>
        <v>-0.60862821917713283</v>
      </c>
      <c r="P4217" s="4">
        <f t="shared" si="329"/>
        <v>1.0692282260704671</v>
      </c>
    </row>
    <row r="4218" spans="1:16" x14ac:dyDescent="0.35">
      <c r="A4218" s="4">
        <v>9.5600907029474103E-2</v>
      </c>
      <c r="B4218" s="4">
        <v>10.877847445976339</v>
      </c>
      <c r="C4218" s="4">
        <v>-2.2567749022316002</v>
      </c>
      <c r="E4218" s="4">
        <v>6.2998103491760258</v>
      </c>
      <c r="F4218" s="4">
        <v>6.3021838599736553</v>
      </c>
      <c r="H4218" s="4">
        <f t="shared" si="325"/>
        <v>5.5983715622125976</v>
      </c>
      <c r="I4218" s="4">
        <f t="shared" si="326"/>
        <v>0.70143878696342821</v>
      </c>
      <c r="N4218" s="3">
        <f t="shared" si="327"/>
        <v>-0.73015020418990051</v>
      </c>
      <c r="O4218" s="3">
        <f t="shared" si="328"/>
        <v>-0.73015020418990051</v>
      </c>
      <c r="P4218" s="4">
        <f t="shared" si="329"/>
        <v>1.5266246980416995</v>
      </c>
    </row>
    <row r="4219" spans="1:16" x14ac:dyDescent="0.35">
      <c r="A4219" s="4">
        <v>9.5623582766435497E-2</v>
      </c>
      <c r="B4219" s="4">
        <v>15.521622012995</v>
      </c>
      <c r="C4219" s="4">
        <v>-2.7883911131782599</v>
      </c>
      <c r="E4219" s="4">
        <v>9.4597275821327447</v>
      </c>
      <c r="F4219" s="4">
        <v>6.3151976871443996</v>
      </c>
      <c r="H4219" s="4">
        <f t="shared" si="325"/>
        <v>7.1959543871234475</v>
      </c>
      <c r="I4219" s="4">
        <f t="shared" si="326"/>
        <v>2.2637731950092972</v>
      </c>
      <c r="N4219" s="3">
        <f t="shared" si="327"/>
        <v>-0.62324800684055881</v>
      </c>
      <c r="O4219" s="3">
        <f t="shared" si="328"/>
        <v>-0.62324800684055881</v>
      </c>
      <c r="P4219" s="4">
        <f t="shared" si="329"/>
        <v>2.1651431063377009</v>
      </c>
    </row>
    <row r="4220" spans="1:16" x14ac:dyDescent="0.35">
      <c r="A4220" s="4">
        <v>9.5646258503397003E-2</v>
      </c>
      <c r="B4220" s="4">
        <v>-14.122750027096</v>
      </c>
      <c r="C4220" s="4">
        <v>-2.8390502929589401</v>
      </c>
      <c r="E4220" s="4">
        <v>-11.1295266678662</v>
      </c>
      <c r="F4220" s="4">
        <v>6.2993400902810599</v>
      </c>
      <c r="H4220" s="4">
        <f t="shared" si="325"/>
        <v>-6.849292949717106</v>
      </c>
      <c r="I4220" s="4">
        <f t="shared" si="326"/>
        <v>4.2802337181490939</v>
      </c>
      <c r="N4220" s="3">
        <f t="shared" si="327"/>
        <v>-0.75351037525297759</v>
      </c>
      <c r="O4220" s="3">
        <f t="shared" si="328"/>
        <v>-0.75351037525297759</v>
      </c>
      <c r="P4220" s="4">
        <f t="shared" si="329"/>
        <v>2.0855399177059626</v>
      </c>
    </row>
    <row r="4221" spans="1:16" x14ac:dyDescent="0.35">
      <c r="A4221" s="4">
        <v>9.5668934240358397E-2</v>
      </c>
      <c r="B4221" s="4">
        <v>-12.569163308806299</v>
      </c>
      <c r="C4221" s="4">
        <v>-2.17376708997263</v>
      </c>
      <c r="E4221" s="4">
        <v>-7.0477556642485197</v>
      </c>
      <c r="F4221" s="4">
        <v>6.2833855017695246</v>
      </c>
      <c r="H4221" s="4">
        <f t="shared" si="325"/>
        <v>-6.0475163288603024</v>
      </c>
      <c r="I4221" s="4">
        <f t="shared" si="326"/>
        <v>1.0002393353882173</v>
      </c>
      <c r="N4221" s="3">
        <f t="shared" si="327"/>
        <v>-0.88456948240954991</v>
      </c>
      <c r="O4221" s="3">
        <f t="shared" si="328"/>
        <v>-0.88456948240954991</v>
      </c>
      <c r="P4221" s="4">
        <f t="shared" si="329"/>
        <v>1.28919760756308</v>
      </c>
    </row>
    <row r="4222" spans="1:16" x14ac:dyDescent="0.35">
      <c r="A4222" s="4">
        <v>9.5691609977319902E-2</v>
      </c>
      <c r="B4222" s="4">
        <v>16.750420667959197</v>
      </c>
      <c r="C4222" s="4">
        <v>-1.1431884767621501</v>
      </c>
      <c r="E4222" s="4">
        <v>10.624830453325149</v>
      </c>
      <c r="F4222" s="4">
        <v>6.2745990945539454</v>
      </c>
      <c r="H4222" s="4">
        <f t="shared" si="325"/>
        <v>9.5538432350260596</v>
      </c>
      <c r="I4222" s="4">
        <f t="shared" si="326"/>
        <v>1.0709872182990896</v>
      </c>
      <c r="N4222" s="3">
        <f t="shared" si="327"/>
        <v>-0.95674550148740356</v>
      </c>
      <c r="O4222" s="3">
        <f t="shared" si="328"/>
        <v>-0.95674550148740356</v>
      </c>
      <c r="P4222" s="4">
        <f t="shared" si="329"/>
        <v>0.18644297527474651</v>
      </c>
    </row>
    <row r="4223" spans="1:16" x14ac:dyDescent="0.35">
      <c r="A4223" s="4">
        <v>9.5714285714281297E-2</v>
      </c>
      <c r="B4223" s="4">
        <v>9.0673718584200298</v>
      </c>
      <c r="C4223" s="4">
        <v>-0.49011230481401502</v>
      </c>
      <c r="E4223" s="4">
        <v>5.5669144627708551</v>
      </c>
      <c r="F4223" s="4">
        <v>6.2960450075647696</v>
      </c>
      <c r="H4223" s="4">
        <f t="shared" si="325"/>
        <v>4.8294014322416379</v>
      </c>
      <c r="I4223" s="4">
        <f t="shared" si="326"/>
        <v>0.73751303052921724</v>
      </c>
      <c r="N4223" s="3">
        <f t="shared" si="327"/>
        <v>-0.78057786110457628</v>
      </c>
      <c r="O4223" s="3">
        <f t="shared" si="328"/>
        <v>-0.78057786110457628</v>
      </c>
      <c r="P4223" s="4">
        <f t="shared" si="329"/>
        <v>0.29046555629056126</v>
      </c>
    </row>
    <row r="4224" spans="1:16" x14ac:dyDescent="0.35">
      <c r="A4224" s="4">
        <v>9.5736961451242802E-2</v>
      </c>
      <c r="B4224" s="4">
        <v>-18.646017553586347</v>
      </c>
      <c r="C4224" s="4">
        <v>-0.23437500004954201</v>
      </c>
      <c r="E4224" s="4">
        <v>-13.47171005903045</v>
      </c>
      <c r="F4224" s="4">
        <v>6.2883990165172552</v>
      </c>
      <c r="H4224" s="4">
        <f t="shared" si="325"/>
        <v>-11.423663095753152</v>
      </c>
      <c r="I4224" s="4">
        <f t="shared" si="326"/>
        <v>2.0480469632772973</v>
      </c>
      <c r="N4224" s="3">
        <f t="shared" si="327"/>
        <v>-0.84338592157507175</v>
      </c>
      <c r="O4224" s="3">
        <f t="shared" si="328"/>
        <v>-0.84338592157507175</v>
      </c>
      <c r="P4224" s="4">
        <f t="shared" si="329"/>
        <v>0.60901092152552971</v>
      </c>
    </row>
    <row r="4225" spans="1:16" x14ac:dyDescent="0.35">
      <c r="A4225" s="4">
        <v>9.5759637188204197E-2</v>
      </c>
      <c r="B4225" s="4">
        <v>-5.169292750650575</v>
      </c>
      <c r="C4225" s="4">
        <v>0.25115966787469102</v>
      </c>
      <c r="E4225" s="4">
        <v>-3.1706087719618301</v>
      </c>
      <c r="F4225" s="4">
        <v>6.2821718335897749</v>
      </c>
      <c r="H4225" s="4">
        <f t="shared" si="325"/>
        <v>-2.514608587427607</v>
      </c>
      <c r="I4225" s="4">
        <f t="shared" si="326"/>
        <v>0.65600018453422315</v>
      </c>
      <c r="N4225" s="3">
        <f t="shared" si="327"/>
        <v>-0.89453917030888552</v>
      </c>
      <c r="O4225" s="3">
        <f t="shared" si="328"/>
        <v>-0.89453917030888552</v>
      </c>
      <c r="P4225" s="4">
        <f t="shared" si="329"/>
        <v>1.1456988381835767</v>
      </c>
    </row>
    <row r="4226" spans="1:16" x14ac:dyDescent="0.35">
      <c r="A4226" s="4">
        <v>9.5782312925165702E-2</v>
      </c>
      <c r="B4226" s="4">
        <v>19.726694004511153</v>
      </c>
      <c r="C4226" s="4">
        <v>0.71166992178578903</v>
      </c>
      <c r="E4226" s="4">
        <v>12.639995429611901</v>
      </c>
      <c r="F4226" s="4">
        <v>6.2945194752382196</v>
      </c>
      <c r="H4226" s="4">
        <f t="shared" ref="H4226:H4289" si="330">(AmpC+C4226)*SIN(A4226*W_c+PhazeM)</f>
        <v>12.898332499932756</v>
      </c>
      <c r="I4226" s="4">
        <f t="shared" ref="I4226:I4289" si="331">ABS(E4226-H4226)</f>
        <v>0.25833707032085584</v>
      </c>
      <c r="N4226" s="3">
        <f t="shared" ref="N4226:N4289" si="332">(F4226-$R$2)*E_l</f>
        <v>-0.79310935977103014</v>
      </c>
      <c r="O4226" s="3">
        <f t="shared" si="328"/>
        <v>-0.79310935977103014</v>
      </c>
      <c r="P4226" s="4">
        <f t="shared" si="329"/>
        <v>1.5047792815568193</v>
      </c>
    </row>
    <row r="4227" spans="1:16" x14ac:dyDescent="0.35">
      <c r="A4227" s="4">
        <v>9.5804988662127097E-2</v>
      </c>
      <c r="B4227" s="4">
        <v>1.0452907464203018</v>
      </c>
      <c r="C4227" s="4">
        <v>0.280761718833477</v>
      </c>
      <c r="E4227" s="4">
        <v>-0.84342912966941186</v>
      </c>
      <c r="F4227" s="4">
        <v>6.3112044147019351</v>
      </c>
      <c r="H4227" s="4">
        <f t="shared" si="330"/>
        <v>-0.22748703482781085</v>
      </c>
      <c r="I4227" s="4">
        <f t="shared" si="331"/>
        <v>0.61594209484160101</v>
      </c>
      <c r="N4227" s="3">
        <f t="shared" si="332"/>
        <v>-0.65605077831686176</v>
      </c>
      <c r="O4227" s="3">
        <f t="shared" ref="O4227:O4290" si="333">IF(A4227&gt;0.02,N4227,0)</f>
        <v>-0.65605077831686176</v>
      </c>
      <c r="P4227" s="4">
        <f t="shared" ref="P4227:P4290" si="334">ABS(O4227-C4227)</f>
        <v>0.93681249715033876</v>
      </c>
    </row>
    <row r="4228" spans="1:16" x14ac:dyDescent="0.35">
      <c r="A4228" s="4">
        <v>9.5827664399088602E-2</v>
      </c>
      <c r="B4228" s="4">
        <v>-19.945219274484202</v>
      </c>
      <c r="C4228" s="4">
        <v>-0.79864501932214504</v>
      </c>
      <c r="E4228" s="4">
        <v>-7.1039152260445499</v>
      </c>
      <c r="F4228" s="4">
        <v>6.3029963540196947</v>
      </c>
      <c r="H4228" s="4">
        <f t="shared" si="330"/>
        <v>-11.348625930457395</v>
      </c>
      <c r="I4228" s="4">
        <f t="shared" si="331"/>
        <v>4.2447107044128449</v>
      </c>
      <c r="N4228" s="3">
        <f t="shared" si="332"/>
        <v>-0.72347596472788167</v>
      </c>
      <c r="O4228" s="3">
        <f t="shared" si="333"/>
        <v>-0.72347596472788167</v>
      </c>
      <c r="P4228" s="4">
        <f t="shared" si="334"/>
        <v>7.5169054594263374E-2</v>
      </c>
    </row>
    <row r="4229" spans="1:16" x14ac:dyDescent="0.35">
      <c r="A4229" s="4">
        <v>9.5850340136049997E-2</v>
      </c>
      <c r="B4229" s="4">
        <v>5.1692809237102253</v>
      </c>
      <c r="C4229" s="4">
        <v>-1.43829345690734</v>
      </c>
      <c r="E4229" s="4">
        <v>2.8765069980429603</v>
      </c>
      <c r="F4229" s="4">
        <v>6.2919422744803297</v>
      </c>
      <c r="H4229" s="4">
        <f t="shared" si="330"/>
        <v>2.557534554417809</v>
      </c>
      <c r="I4229" s="4">
        <f t="shared" si="331"/>
        <v>0.31897244362515131</v>
      </c>
      <c r="N4229" s="3">
        <f t="shared" si="332"/>
        <v>-0.81427979798371652</v>
      </c>
      <c r="O4229" s="3">
        <f t="shared" si="333"/>
        <v>-0.81427979798371652</v>
      </c>
      <c r="P4229" s="4">
        <f t="shared" si="334"/>
        <v>0.62401365892362348</v>
      </c>
    </row>
    <row r="4230" spans="1:16" x14ac:dyDescent="0.35">
      <c r="A4230" s="4">
        <v>9.5873015873011502E-2</v>
      </c>
      <c r="B4230" s="4">
        <v>18.646021941559553</v>
      </c>
      <c r="C4230" s="4">
        <v>-1.29638671877749</v>
      </c>
      <c r="E4230" s="4">
        <v>11.337689989026501</v>
      </c>
      <c r="F4230" s="4">
        <v>6.3066725026866894</v>
      </c>
      <c r="H4230" s="4">
        <f t="shared" si="330"/>
        <v>10.283944011077839</v>
      </c>
      <c r="I4230" s="4">
        <f t="shared" si="331"/>
        <v>1.0537459779486618</v>
      </c>
      <c r="N4230" s="3">
        <f t="shared" si="332"/>
        <v>-0.69327820928449857</v>
      </c>
      <c r="O4230" s="3">
        <f t="shared" si="333"/>
        <v>-0.69327820928449857</v>
      </c>
      <c r="P4230" s="4">
        <f t="shared" si="334"/>
        <v>0.60310850949299144</v>
      </c>
    </row>
    <row r="4231" spans="1:16" x14ac:dyDescent="0.35">
      <c r="A4231" s="4">
        <v>9.5895691609972897E-2</v>
      </c>
      <c r="B4231" s="4">
        <v>-9.0673609488027953</v>
      </c>
      <c r="C4231" s="4">
        <v>-1.02691650395845</v>
      </c>
      <c r="E4231" s="4">
        <v>-8.0292670698069895</v>
      </c>
      <c r="F4231" s="4">
        <v>6.3024798146343048</v>
      </c>
      <c r="H4231" s="4">
        <f t="shared" si="330"/>
        <v>-4.9771609452349663</v>
      </c>
      <c r="I4231" s="4">
        <f t="shared" si="331"/>
        <v>3.0521061245720231</v>
      </c>
      <c r="N4231" s="3">
        <f t="shared" si="332"/>
        <v>-0.72771908203620062</v>
      </c>
      <c r="O4231" s="3">
        <f t="shared" si="333"/>
        <v>-0.72771908203620062</v>
      </c>
      <c r="P4231" s="4">
        <f t="shared" si="334"/>
        <v>0.29919742192224941</v>
      </c>
    </row>
    <row r="4232" spans="1:16" x14ac:dyDescent="0.35">
      <c r="A4232" s="4">
        <v>9.5918367346934402E-2</v>
      </c>
      <c r="B4232" s="4">
        <v>-16.7504273366959</v>
      </c>
      <c r="C4232" s="4">
        <v>-1.2014770507474299</v>
      </c>
      <c r="E4232" s="4">
        <v>-7.0739924709703104</v>
      </c>
      <c r="F4232" s="4">
        <v>6.2922282964891849</v>
      </c>
      <c r="H4232" s="4">
        <f t="shared" si="330"/>
        <v>-9.2932934751975562</v>
      </c>
      <c r="I4232" s="4">
        <f t="shared" si="331"/>
        <v>2.2193010042272459</v>
      </c>
      <c r="N4232" s="3">
        <f t="shared" si="332"/>
        <v>-0.81193026768523291</v>
      </c>
      <c r="O4232" s="3">
        <f t="shared" si="333"/>
        <v>-0.81193026768523291</v>
      </c>
      <c r="P4232" s="4">
        <f t="shared" si="334"/>
        <v>0.38954678306219703</v>
      </c>
    </row>
    <row r="4233" spans="1:16" x14ac:dyDescent="0.35">
      <c r="A4233" s="4">
        <v>9.5941043083895797E-2</v>
      </c>
      <c r="B4233" s="4">
        <v>12.569153793179499</v>
      </c>
      <c r="C4233" s="4">
        <v>-1.52832031243668</v>
      </c>
      <c r="E4233" s="4">
        <v>8.1220349849832552</v>
      </c>
      <c r="F4233" s="4">
        <v>6.2804325450855956</v>
      </c>
      <c r="H4233" s="4">
        <f t="shared" si="330"/>
        <v>6.7421182906731429</v>
      </c>
      <c r="I4233" s="4">
        <f t="shared" si="331"/>
        <v>1.3799166943101122</v>
      </c>
      <c r="N4233" s="3">
        <f t="shared" si="332"/>
        <v>-0.90882657096986963</v>
      </c>
      <c r="O4233" s="3">
        <f t="shared" si="333"/>
        <v>-0.90882657096986963</v>
      </c>
      <c r="P4233" s="4">
        <f t="shared" si="334"/>
        <v>0.61949374146681035</v>
      </c>
    </row>
    <row r="4234" spans="1:16" x14ac:dyDescent="0.35">
      <c r="A4234" s="4">
        <v>9.5963718820857302E-2</v>
      </c>
      <c r="B4234" s="4">
        <v>14.1227586850172</v>
      </c>
      <c r="C4234" s="4">
        <v>-1.24420166021155</v>
      </c>
      <c r="E4234" s="4">
        <v>8.6935031699979817</v>
      </c>
      <c r="F4234" s="4">
        <v>6.3010149561495599</v>
      </c>
      <c r="H4234" s="4">
        <f t="shared" si="330"/>
        <v>7.7320534446142144</v>
      </c>
      <c r="I4234" s="4">
        <f t="shared" si="331"/>
        <v>0.96144972538376727</v>
      </c>
      <c r="N4234" s="3">
        <f t="shared" si="332"/>
        <v>-0.73975217489739231</v>
      </c>
      <c r="O4234" s="3">
        <f t="shared" si="333"/>
        <v>-0.73975217489739231</v>
      </c>
      <c r="P4234" s="4">
        <f t="shared" si="334"/>
        <v>0.50444948531415768</v>
      </c>
    </row>
    <row r="4235" spans="1:16" x14ac:dyDescent="0.35">
      <c r="A4235" s="4">
        <v>9.5986394557818697E-2</v>
      </c>
      <c r="B4235" s="4">
        <v>-15.521614307392301</v>
      </c>
      <c r="C4235" s="4">
        <v>-0.37414550798184099</v>
      </c>
      <c r="E4235" s="4">
        <v>-11.0224976074021</v>
      </c>
      <c r="F4235" s="4">
        <v>6.2930132028485097</v>
      </c>
      <c r="H4235" s="4">
        <f t="shared" si="330"/>
        <v>-9.3073099712468377</v>
      </c>
      <c r="I4235" s="4">
        <f t="shared" si="331"/>
        <v>1.715187636155262</v>
      </c>
      <c r="N4235" s="3">
        <f t="shared" si="332"/>
        <v>-0.80548264751751431</v>
      </c>
      <c r="O4235" s="3">
        <f t="shared" si="333"/>
        <v>-0.80548264751751431</v>
      </c>
      <c r="P4235" s="4">
        <f t="shared" si="334"/>
        <v>0.43133713953567332</v>
      </c>
    </row>
    <row r="4236" spans="1:16" x14ac:dyDescent="0.35">
      <c r="A4236" s="4">
        <v>9.6009070294780202E-2</v>
      </c>
      <c r="B4236" s="4">
        <v>-10.87785771478425</v>
      </c>
      <c r="C4236" s="4">
        <v>0.33081054673779298</v>
      </c>
      <c r="E4236" s="4">
        <v>-7.0523042673719649</v>
      </c>
      <c r="F4236" s="4">
        <v>6.2864339812010499</v>
      </c>
      <c r="H4236" s="4">
        <f t="shared" si="330"/>
        <v>-6.6663499525654073</v>
      </c>
      <c r="I4236" s="4">
        <f t="shared" si="331"/>
        <v>0.38595431480655762</v>
      </c>
      <c r="N4236" s="3">
        <f t="shared" si="332"/>
        <v>-0.85952772140192391</v>
      </c>
      <c r="O4236" s="3">
        <f t="shared" si="333"/>
        <v>-0.85952772140192391</v>
      </c>
      <c r="P4236" s="4">
        <f t="shared" si="334"/>
        <v>1.1903382681397168</v>
      </c>
    </row>
    <row r="4237" spans="1:16" x14ac:dyDescent="0.35">
      <c r="A4237" s="4">
        <v>9.6031746031741597E-2</v>
      </c>
      <c r="B4237" s="4">
        <v>17.795705800337402</v>
      </c>
      <c r="C4237" s="4">
        <v>0.65399169915584898</v>
      </c>
      <c r="E4237" s="4">
        <v>11.667358818669751</v>
      </c>
      <c r="F4237" s="4">
        <v>6.2892924311913347</v>
      </c>
      <c r="H4237" s="4">
        <f t="shared" si="330"/>
        <v>11.620577517151061</v>
      </c>
      <c r="I4237" s="4">
        <f t="shared" si="331"/>
        <v>4.6781301518690199E-2</v>
      </c>
      <c r="N4237" s="3">
        <f t="shared" si="332"/>
        <v>-0.83604695890481617</v>
      </c>
      <c r="O4237" s="3">
        <f t="shared" si="333"/>
        <v>-0.83604695890481617</v>
      </c>
      <c r="P4237" s="4">
        <f t="shared" si="334"/>
        <v>1.4900386580606653</v>
      </c>
    </row>
    <row r="4238" spans="1:16" x14ac:dyDescent="0.35">
      <c r="A4238" s="4">
        <v>9.6054421768703102E-2</v>
      </c>
      <c r="B4238" s="4">
        <v>7.1575421682223253</v>
      </c>
      <c r="C4238" s="4">
        <v>0.65917968749899003</v>
      </c>
      <c r="E4238" s="4">
        <v>5.5323177920161903</v>
      </c>
      <c r="F4238" s="4">
        <v>6.3155591980892849</v>
      </c>
      <c r="H4238" s="4">
        <f t="shared" si="330"/>
        <v>4.2784142388179607</v>
      </c>
      <c r="I4238" s="4">
        <f t="shared" si="331"/>
        <v>1.2539035531982297</v>
      </c>
      <c r="N4238" s="3">
        <f t="shared" si="332"/>
        <v>-0.62027837201545832</v>
      </c>
      <c r="O4238" s="3">
        <f t="shared" si="333"/>
        <v>-0.62027837201545832</v>
      </c>
      <c r="P4238" s="4">
        <f t="shared" si="334"/>
        <v>1.2794580595144485</v>
      </c>
    </row>
    <row r="4239" spans="1:16" x14ac:dyDescent="0.35">
      <c r="A4239" s="4">
        <v>9.6077097505664497E-2</v>
      </c>
      <c r="B4239" s="4">
        <v>-19.2920395621382</v>
      </c>
      <c r="C4239" s="4">
        <v>0.10253906260834</v>
      </c>
      <c r="E4239" s="4">
        <v>-13.61490215802155</v>
      </c>
      <c r="F4239" s="4">
        <v>6.3093719782325648</v>
      </c>
      <c r="H4239" s="4">
        <f t="shared" si="330"/>
        <v>-12.025873889940085</v>
      </c>
      <c r="I4239" s="4">
        <f t="shared" si="331"/>
        <v>1.5890282680814654</v>
      </c>
      <c r="N4239" s="3">
        <f t="shared" si="332"/>
        <v>-0.67110334375427005</v>
      </c>
      <c r="O4239" s="3">
        <f t="shared" si="333"/>
        <v>-0.67110334375427005</v>
      </c>
      <c r="P4239" s="4">
        <f t="shared" si="334"/>
        <v>0.77364240636261006</v>
      </c>
    </row>
    <row r="4240" spans="1:16" x14ac:dyDescent="0.35">
      <c r="A4240" s="4">
        <v>9.6099773242626002E-2</v>
      </c>
      <c r="B4240" s="4">
        <v>-3.1244076853710898</v>
      </c>
      <c r="C4240" s="4">
        <v>-0.67840576156675303</v>
      </c>
      <c r="E4240" s="4">
        <v>-4.0500455144477545</v>
      </c>
      <c r="F4240" s="4">
        <v>6.3016379507403197</v>
      </c>
      <c r="H4240" s="4">
        <f t="shared" si="330"/>
        <v>-1.3521539732307792</v>
      </c>
      <c r="I4240" s="4">
        <f t="shared" si="331"/>
        <v>2.6978915412169755</v>
      </c>
      <c r="N4240" s="3">
        <f t="shared" si="332"/>
        <v>-0.73463458037157103</v>
      </c>
      <c r="O4240" s="3">
        <f t="shared" si="333"/>
        <v>-0.73463458037157103</v>
      </c>
      <c r="P4240" s="4">
        <f t="shared" si="334"/>
        <v>5.6228818804818004E-2</v>
      </c>
    </row>
    <row r="4241" spans="1:16" x14ac:dyDescent="0.35">
      <c r="A4241" s="4">
        <v>9.6122448979587397E-2</v>
      </c>
      <c r="B4241" s="4">
        <v>19.945218627695752</v>
      </c>
      <c r="C4241" s="4">
        <v>-0.98052978509744704</v>
      </c>
      <c r="E4241" s="4">
        <v>12.326318562044651</v>
      </c>
      <c r="F4241" s="4">
        <v>6.3073265862770604</v>
      </c>
      <c r="H4241" s="4">
        <f t="shared" si="330"/>
        <v>11.260951827592367</v>
      </c>
      <c r="I4241" s="4">
        <f t="shared" si="331"/>
        <v>1.0653667344522848</v>
      </c>
      <c r="N4241" s="3">
        <f t="shared" si="332"/>
        <v>-0.68790523389890279</v>
      </c>
      <c r="O4241" s="3">
        <f t="shared" si="333"/>
        <v>-0.68790523389890279</v>
      </c>
      <c r="P4241" s="4">
        <f t="shared" si="334"/>
        <v>0.29262455119854425</v>
      </c>
    </row>
    <row r="4242" spans="1:16" x14ac:dyDescent="0.35">
      <c r="A4242" s="4">
        <v>9.6145124716548902E-2</v>
      </c>
      <c r="B4242" s="4">
        <v>-1.0452784049621211</v>
      </c>
      <c r="C4242" s="4">
        <v>-1.09191894529082</v>
      </c>
      <c r="E4242" s="4">
        <v>-1.5287867592494111</v>
      </c>
      <c r="F4242" s="4">
        <v>6.3143334265712898</v>
      </c>
      <c r="H4242" s="4">
        <f t="shared" si="330"/>
        <v>-1.1534120811255884</v>
      </c>
      <c r="I4242" s="4">
        <f t="shared" si="331"/>
        <v>0.37537467812382275</v>
      </c>
      <c r="N4242" s="3">
        <f t="shared" si="332"/>
        <v>-0.63034748289288656</v>
      </c>
      <c r="O4242" s="3">
        <f t="shared" si="333"/>
        <v>-0.63034748289288656</v>
      </c>
      <c r="P4242" s="4">
        <f t="shared" si="334"/>
        <v>0.46157146239793345</v>
      </c>
    </row>
    <row r="4243" spans="1:16" x14ac:dyDescent="0.35">
      <c r="A4243" s="4">
        <v>9.6167800453510296E-2</v>
      </c>
      <c r="B4243" s="4">
        <v>-19.726695937789998</v>
      </c>
      <c r="C4243" s="4">
        <v>-1.40441894525168</v>
      </c>
      <c r="E4243" s="4">
        <v>-7.1212702894654551</v>
      </c>
      <c r="F4243" s="4">
        <v>6.3019096610469205</v>
      </c>
      <c r="H4243" s="4">
        <f t="shared" si="330"/>
        <v>-10.590000588832813</v>
      </c>
      <c r="I4243" s="4">
        <f t="shared" si="331"/>
        <v>3.4687302993673583</v>
      </c>
      <c r="N4243" s="3">
        <f t="shared" si="332"/>
        <v>-0.73240261367668635</v>
      </c>
      <c r="O4243" s="3">
        <f t="shared" si="333"/>
        <v>-0.73240261367668635</v>
      </c>
      <c r="P4243" s="4">
        <f t="shared" si="334"/>
        <v>0.67201633157499363</v>
      </c>
    </row>
    <row r="4244" spans="1:16" x14ac:dyDescent="0.35">
      <c r="A4244" s="4">
        <v>9.6190476190471802E-2</v>
      </c>
      <c r="B4244" s="4">
        <v>5.1692808133577302</v>
      </c>
      <c r="C4244" s="4">
        <v>-1.3796997070360599</v>
      </c>
      <c r="E4244" s="4">
        <v>2.365447031342975</v>
      </c>
      <c r="F4244" s="4">
        <v>6.2899919413169201</v>
      </c>
      <c r="H4244" s="4">
        <f t="shared" si="330"/>
        <v>3.462857216292917</v>
      </c>
      <c r="I4244" s="4">
        <f t="shared" si="331"/>
        <v>1.097410184949942</v>
      </c>
      <c r="N4244" s="3">
        <f t="shared" si="332"/>
        <v>-0.83030082684757689</v>
      </c>
      <c r="O4244" s="3">
        <f t="shared" si="333"/>
        <v>-0.83030082684757689</v>
      </c>
      <c r="P4244" s="4">
        <f t="shared" si="334"/>
        <v>0.54939888018848304</v>
      </c>
    </row>
    <row r="4245" spans="1:16" x14ac:dyDescent="0.35">
      <c r="A4245" s="4">
        <v>9.6213151927433196E-2</v>
      </c>
      <c r="B4245" s="4">
        <v>18.646021982438953</v>
      </c>
      <c r="C4245" s="4">
        <v>-0.732421875125981</v>
      </c>
      <c r="E4245" s="4">
        <v>11.30986839912725</v>
      </c>
      <c r="F4245" s="4">
        <v>6.3063957144197396</v>
      </c>
      <c r="H4245" s="4">
        <f t="shared" si="330"/>
        <v>10.438017647489103</v>
      </c>
      <c r="I4245" s="4">
        <f t="shared" si="331"/>
        <v>0.87185075163814751</v>
      </c>
      <c r="N4245" s="3">
        <f t="shared" si="332"/>
        <v>-0.69555188892917508</v>
      </c>
      <c r="O4245" s="3">
        <f t="shared" si="333"/>
        <v>-0.69555188892917508</v>
      </c>
      <c r="P4245" s="4">
        <f t="shared" si="334"/>
        <v>3.6869986196805926E-2</v>
      </c>
    </row>
    <row r="4246" spans="1:16" x14ac:dyDescent="0.35">
      <c r="A4246" s="4">
        <v>9.6235827664394702E-2</v>
      </c>
      <c r="B4246" s="4">
        <v>-9.0673608470094695</v>
      </c>
      <c r="C4246" s="4">
        <v>0.15258789045274901</v>
      </c>
      <c r="E4246" s="4">
        <v>-7.7015675147228944</v>
      </c>
      <c r="F4246" s="4">
        <v>6.3056525821443499</v>
      </c>
      <c r="H4246" s="4">
        <f t="shared" si="330"/>
        <v>-6.4286417483414438</v>
      </c>
      <c r="I4246" s="4">
        <f t="shared" si="331"/>
        <v>1.2729257663814506</v>
      </c>
      <c r="N4246" s="3">
        <f t="shared" si="332"/>
        <v>-0.70165635551829375</v>
      </c>
      <c r="O4246" s="3">
        <f t="shared" si="333"/>
        <v>-0.70165635551829375</v>
      </c>
      <c r="P4246" s="4">
        <f t="shared" si="334"/>
        <v>0.85424424597104276</v>
      </c>
    </row>
    <row r="4247" spans="1:16" x14ac:dyDescent="0.35">
      <c r="A4247" s="4">
        <v>9.6258503401356096E-2</v>
      </c>
      <c r="B4247" s="4">
        <v>-15.52162214710455</v>
      </c>
      <c r="C4247" s="4">
        <v>1.0379028318589401</v>
      </c>
      <c r="E4247" s="4">
        <v>-7.1194918100987703</v>
      </c>
      <c r="F4247" s="4">
        <v>6.3014505062662449</v>
      </c>
      <c r="H4247" s="4">
        <f t="shared" si="330"/>
        <v>-10.525573879204096</v>
      </c>
      <c r="I4247" s="4">
        <f t="shared" si="331"/>
        <v>3.4060820691053255</v>
      </c>
      <c r="N4247" s="3">
        <f t="shared" si="332"/>
        <v>-0.73617434464665199</v>
      </c>
      <c r="O4247" s="3">
        <f t="shared" si="333"/>
        <v>-0.73617434464665199</v>
      </c>
      <c r="P4247" s="4">
        <f t="shared" si="334"/>
        <v>1.774077176505592</v>
      </c>
    </row>
    <row r="4248" spans="1:16" x14ac:dyDescent="0.35">
      <c r="A4248" s="4">
        <v>9.6281179138317602E-2</v>
      </c>
      <c r="B4248" s="4">
        <v>14.12274987632115</v>
      </c>
      <c r="C4248" s="4">
        <v>1.56768798817814</v>
      </c>
      <c r="E4248" s="4">
        <v>9.2165358578609755</v>
      </c>
      <c r="F4248" s="4">
        <v>6.3004999208753949</v>
      </c>
      <c r="H4248" s="4">
        <f t="shared" si="330"/>
        <v>9.5748562428490409</v>
      </c>
      <c r="I4248" s="4">
        <f t="shared" si="331"/>
        <v>0.3583203849880654</v>
      </c>
      <c r="N4248" s="3">
        <f t="shared" si="332"/>
        <v>-0.7439829366708719</v>
      </c>
      <c r="O4248" s="3">
        <f t="shared" si="333"/>
        <v>-0.7439829366708719</v>
      </c>
      <c r="P4248" s="4">
        <f t="shared" si="334"/>
        <v>2.3116709248490119</v>
      </c>
    </row>
    <row r="4249" spans="1:16" x14ac:dyDescent="0.35">
      <c r="A4249" s="4">
        <v>9.6303854875278996E-2</v>
      </c>
      <c r="B4249" s="4">
        <v>12.569163474515349</v>
      </c>
      <c r="C4249" s="4">
        <v>1.43188476565143</v>
      </c>
      <c r="E4249" s="4">
        <v>9.0434117927784055</v>
      </c>
      <c r="F4249" s="4">
        <v>6.3357682394652493</v>
      </c>
      <c r="H4249" s="4">
        <f t="shared" si="330"/>
        <v>8.7484316747336344</v>
      </c>
      <c r="I4249" s="4">
        <f t="shared" si="331"/>
        <v>0.29498011804477109</v>
      </c>
      <c r="N4249" s="3">
        <f t="shared" si="332"/>
        <v>-0.4542710245173282</v>
      </c>
      <c r="O4249" s="3">
        <f t="shared" si="333"/>
        <v>-0.4542710245173282</v>
      </c>
      <c r="P4249" s="4">
        <f t="shared" si="334"/>
        <v>1.8861557901687582</v>
      </c>
    </row>
    <row r="4250" spans="1:16" x14ac:dyDescent="0.35">
      <c r="A4250" s="4">
        <v>9.6326530612240502E-2</v>
      </c>
      <c r="B4250" s="4">
        <v>-16.750420551895353</v>
      </c>
      <c r="C4250" s="4">
        <v>1.04827880866876</v>
      </c>
      <c r="E4250" s="4">
        <v>-11.382733218130149</v>
      </c>
      <c r="F4250" s="4">
        <v>6.3338833959662804</v>
      </c>
      <c r="H4250" s="4">
        <f t="shared" si="330"/>
        <v>-11.08866558118148</v>
      </c>
      <c r="I4250" s="4">
        <f t="shared" si="331"/>
        <v>0.29406763694866811</v>
      </c>
      <c r="N4250" s="3">
        <f t="shared" si="332"/>
        <v>-0.46975408795867807</v>
      </c>
      <c r="O4250" s="3">
        <f t="shared" si="333"/>
        <v>-0.46975408795867807</v>
      </c>
      <c r="P4250" s="4">
        <f t="shared" si="334"/>
        <v>1.5180328966274381</v>
      </c>
    </row>
    <row r="4251" spans="1:16" x14ac:dyDescent="0.35">
      <c r="A4251" s="4">
        <v>9.6349206349201896E-2</v>
      </c>
      <c r="B4251" s="4">
        <v>-9.067372048450661</v>
      </c>
      <c r="C4251" s="4">
        <v>0.71807861334581802</v>
      </c>
      <c r="E4251" s="4">
        <v>-7.1809844254283703</v>
      </c>
      <c r="F4251" s="4">
        <v>6.3293285654295097</v>
      </c>
      <c r="H4251" s="4">
        <f t="shared" si="330"/>
        <v>-5.9086632468836031</v>
      </c>
      <c r="I4251" s="4">
        <f t="shared" si="331"/>
        <v>1.2723211785447672</v>
      </c>
      <c r="N4251" s="3">
        <f t="shared" si="332"/>
        <v>-0.50716978332224383</v>
      </c>
      <c r="O4251" s="3">
        <f t="shared" si="333"/>
        <v>-0.50716978332224383</v>
      </c>
      <c r="P4251" s="4">
        <f t="shared" si="334"/>
        <v>1.2252483966680618</v>
      </c>
    </row>
    <row r="4252" spans="1:16" x14ac:dyDescent="0.35">
      <c r="A4252" s="4">
        <v>9.6371882086163402E-2</v>
      </c>
      <c r="B4252" s="4">
        <v>18.6460174771723</v>
      </c>
      <c r="C4252" s="4">
        <v>0.22949218759553899</v>
      </c>
      <c r="E4252" s="4">
        <v>11.512310307539199</v>
      </c>
      <c r="F4252" s="4">
        <v>6.33052479844517</v>
      </c>
      <c r="H4252" s="4">
        <f t="shared" si="330"/>
        <v>11.658598604704419</v>
      </c>
      <c r="I4252" s="4">
        <f t="shared" si="331"/>
        <v>0.14628829716522063</v>
      </c>
      <c r="N4252" s="3">
        <f t="shared" si="332"/>
        <v>-0.49734331673112481</v>
      </c>
      <c r="O4252" s="3">
        <f t="shared" si="333"/>
        <v>-0.49734331673112481</v>
      </c>
      <c r="P4252" s="4">
        <f t="shared" si="334"/>
        <v>0.72683550432666377</v>
      </c>
    </row>
    <row r="4253" spans="1:16" x14ac:dyDescent="0.35">
      <c r="A4253" s="4">
        <v>9.6394557823124796E-2</v>
      </c>
      <c r="B4253" s="4">
        <v>5.1692929566127752</v>
      </c>
      <c r="C4253" s="4">
        <v>-0.18737792960598501</v>
      </c>
      <c r="E4253" s="4">
        <v>3.669665730009565</v>
      </c>
      <c r="F4253" s="4">
        <v>6.3507295074461396</v>
      </c>
      <c r="H4253" s="4">
        <f t="shared" si="330"/>
        <v>3.0123358816997072</v>
      </c>
      <c r="I4253" s="4">
        <f t="shared" si="331"/>
        <v>0.65732984830985774</v>
      </c>
      <c r="N4253" s="3">
        <f t="shared" si="332"/>
        <v>-0.33137155756535874</v>
      </c>
      <c r="O4253" s="3">
        <f t="shared" si="333"/>
        <v>-0.33137155756535874</v>
      </c>
      <c r="P4253" s="4">
        <f t="shared" si="334"/>
        <v>0.14399362795937373</v>
      </c>
    </row>
    <row r="4254" spans="1:16" x14ac:dyDescent="0.35">
      <c r="A4254" s="4">
        <v>9.6417233560086302E-2</v>
      </c>
      <c r="B4254" s="4">
        <v>-19.726693971147299</v>
      </c>
      <c r="C4254" s="4">
        <v>-0.23529052733438099</v>
      </c>
      <c r="E4254" s="4">
        <v>-13.87166844353745</v>
      </c>
      <c r="F4254" s="4">
        <v>6.3410831305733302</v>
      </c>
      <c r="H4254" s="4">
        <f t="shared" si="330"/>
        <v>-11.885340469977136</v>
      </c>
      <c r="I4254" s="4">
        <f t="shared" si="331"/>
        <v>1.9863279735603143</v>
      </c>
      <c r="N4254" s="3">
        <f t="shared" si="332"/>
        <v>-0.41061180492944171</v>
      </c>
      <c r="O4254" s="3">
        <f t="shared" si="333"/>
        <v>-0.41061180492944171</v>
      </c>
      <c r="P4254" s="4">
        <f t="shared" si="334"/>
        <v>0.17532127759506072</v>
      </c>
    </row>
    <row r="4255" spans="1:16" x14ac:dyDescent="0.35">
      <c r="A4255" s="4">
        <v>9.6439909297047696E-2</v>
      </c>
      <c r="B4255" s="4">
        <v>-1.0452909592305062</v>
      </c>
      <c r="C4255" s="4">
        <v>-0.26489257811921202</v>
      </c>
      <c r="E4255" s="4">
        <v>-2.818698922431135</v>
      </c>
      <c r="F4255" s="4">
        <v>6.3320016301025497</v>
      </c>
      <c r="H4255" s="4">
        <f t="shared" si="330"/>
        <v>-0.38005649094080801</v>
      </c>
      <c r="I4255" s="4">
        <f t="shared" si="331"/>
        <v>2.4386424314903268</v>
      </c>
      <c r="N4255" s="3">
        <f t="shared" si="332"/>
        <v>-0.48521187013839073</v>
      </c>
      <c r="O4255" s="3">
        <f t="shared" si="333"/>
        <v>-0.48521187013839073</v>
      </c>
      <c r="P4255" s="4">
        <f t="shared" si="334"/>
        <v>0.22031929201917871</v>
      </c>
    </row>
    <row r="4256" spans="1:16" x14ac:dyDescent="0.35">
      <c r="A4256" s="4">
        <v>9.6462585034009202E-2</v>
      </c>
      <c r="B4256" s="4">
        <v>19.945219285643603</v>
      </c>
      <c r="C4256" s="4">
        <v>-0.264892578125</v>
      </c>
      <c r="E4256" s="4">
        <v>12.43036425528415</v>
      </c>
      <c r="F4256" s="4">
        <v>6.3417763537898102</v>
      </c>
      <c r="H4256" s="4">
        <f t="shared" si="330"/>
        <v>11.939796282212212</v>
      </c>
      <c r="I4256" s="4">
        <f t="shared" si="331"/>
        <v>0.49056797307193811</v>
      </c>
      <c r="N4256" s="3">
        <f t="shared" si="332"/>
        <v>-0.40491731674214748</v>
      </c>
      <c r="O4256" s="3">
        <f t="shared" si="333"/>
        <v>-0.40491731674214748</v>
      </c>
      <c r="P4256" s="4">
        <f t="shared" si="334"/>
        <v>0.14002473861714748</v>
      </c>
    </row>
    <row r="4257" spans="1:16" x14ac:dyDescent="0.35">
      <c r="A4257" s="4">
        <v>9.6485260770970596E-2</v>
      </c>
      <c r="B4257" s="4">
        <v>-3.1243952684778797</v>
      </c>
      <c r="C4257" s="4">
        <v>0.202331542877388</v>
      </c>
      <c r="E4257" s="4">
        <v>-2.5512659639004953</v>
      </c>
      <c r="F4257" s="4">
        <v>6.3493382854811049</v>
      </c>
      <c r="H4257" s="4">
        <f t="shared" si="330"/>
        <v>-2.3391367423716871</v>
      </c>
      <c r="I4257" s="4">
        <f t="shared" si="331"/>
        <v>0.2121292215288082</v>
      </c>
      <c r="N4257" s="3">
        <f t="shared" si="332"/>
        <v>-0.34279976259002826</v>
      </c>
      <c r="O4257" s="3">
        <f t="shared" si="333"/>
        <v>-0.34279976259002826</v>
      </c>
      <c r="P4257" s="4">
        <f t="shared" si="334"/>
        <v>0.54513130546741628</v>
      </c>
    </row>
    <row r="4258" spans="1:16" x14ac:dyDescent="0.35">
      <c r="A4258" s="4">
        <v>9.6507936507932102E-2</v>
      </c>
      <c r="B4258" s="4">
        <v>-19.2920428158811</v>
      </c>
      <c r="C4258" s="4">
        <v>0.97656249984860599</v>
      </c>
      <c r="E4258" s="4">
        <v>-7.2614461029904902</v>
      </c>
      <c r="F4258" s="4">
        <v>6.3431173135384498</v>
      </c>
      <c r="H4258" s="4">
        <f t="shared" si="330"/>
        <v>-12.62982328367506</v>
      </c>
      <c r="I4258" s="4">
        <f t="shared" si="331"/>
        <v>5.3683771806845701</v>
      </c>
      <c r="N4258" s="3">
        <f t="shared" si="332"/>
        <v>-0.39390199113456198</v>
      </c>
      <c r="O4258" s="3">
        <f t="shared" si="333"/>
        <v>-0.39390199113456198</v>
      </c>
      <c r="P4258" s="4">
        <f t="shared" si="334"/>
        <v>1.370464490983168</v>
      </c>
    </row>
    <row r="4259" spans="1:16" x14ac:dyDescent="0.35">
      <c r="A4259" s="4">
        <v>9.6530612244893496E-2</v>
      </c>
      <c r="B4259" s="4">
        <v>7.1575304316014243</v>
      </c>
      <c r="C4259" s="4">
        <v>1.64031982408896</v>
      </c>
      <c r="E4259" s="4">
        <v>4.6199768945783752</v>
      </c>
      <c r="F4259" s="4">
        <v>6.339661446866895</v>
      </c>
      <c r="H4259" s="4">
        <f t="shared" si="330"/>
        <v>5.5326494822728058</v>
      </c>
      <c r="I4259" s="4">
        <f t="shared" si="331"/>
        <v>0.9126725876944306</v>
      </c>
      <c r="N4259" s="3">
        <f t="shared" si="332"/>
        <v>-0.42229023819581657</v>
      </c>
      <c r="O4259" s="3">
        <f t="shared" si="333"/>
        <v>-0.42229023819581657</v>
      </c>
      <c r="P4259" s="4">
        <f t="shared" si="334"/>
        <v>2.0626100622847767</v>
      </c>
    </row>
    <row r="4260" spans="1:16" x14ac:dyDescent="0.35">
      <c r="A4260" s="4">
        <v>9.6553287981855002E-2</v>
      </c>
      <c r="B4260" s="4">
        <v>17.795711507734602</v>
      </c>
      <c r="C4260" s="4">
        <v>2.1508789061501599</v>
      </c>
      <c r="E4260" s="4">
        <v>11.506883998102101</v>
      </c>
      <c r="F4260" s="4">
        <v>6.3712444457944954</v>
      </c>
      <c r="H4260" s="4">
        <f t="shared" si="330"/>
        <v>12.487693980388441</v>
      </c>
      <c r="I4260" s="4">
        <f t="shared" si="331"/>
        <v>0.98080998228634009</v>
      </c>
      <c r="N4260" s="3">
        <f t="shared" si="332"/>
        <v>-0.16285141670658884</v>
      </c>
      <c r="O4260" s="3">
        <f t="shared" si="333"/>
        <v>-0.16285141670658884</v>
      </c>
      <c r="P4260" s="4">
        <f t="shared" si="334"/>
        <v>2.3137303228567485</v>
      </c>
    </row>
    <row r="4261" spans="1:16" x14ac:dyDescent="0.35">
      <c r="A4261" s="4">
        <v>9.6575963718816396E-2</v>
      </c>
      <c r="B4261" s="4">
        <v>-10.877847171439491</v>
      </c>
      <c r="C4261" s="4">
        <v>2.2720336913825601</v>
      </c>
      <c r="E4261" s="4">
        <v>-8.7442457390856703</v>
      </c>
      <c r="F4261" s="4">
        <v>6.377255594012925</v>
      </c>
      <c r="H4261" s="4">
        <f t="shared" si="330"/>
        <v>-8.5597012209596599</v>
      </c>
      <c r="I4261" s="4">
        <f t="shared" si="331"/>
        <v>0.18454451812601036</v>
      </c>
      <c r="N4261" s="3">
        <f t="shared" si="332"/>
        <v>-0.11347278698363514</v>
      </c>
      <c r="O4261" s="3">
        <f t="shared" si="333"/>
        <v>-0.11347278698363514</v>
      </c>
      <c r="P4261" s="4">
        <f t="shared" si="334"/>
        <v>2.385506478366195</v>
      </c>
    </row>
    <row r="4262" spans="1:16" x14ac:dyDescent="0.35">
      <c r="A4262" s="4">
        <v>9.6598639455777902E-2</v>
      </c>
      <c r="B4262" s="4">
        <v>-15.521622219001399</v>
      </c>
      <c r="C4262" s="4">
        <v>1.6958618165189201</v>
      </c>
      <c r="E4262" s="4">
        <v>-7.3372533331432397</v>
      </c>
      <c r="F4262" s="4">
        <v>6.3755597510652855</v>
      </c>
      <c r="H4262" s="4">
        <f t="shared" si="330"/>
        <v>-10.281347493340277</v>
      </c>
      <c r="I4262" s="4">
        <f t="shared" si="331"/>
        <v>2.9440941601970376</v>
      </c>
      <c r="N4262" s="3">
        <f t="shared" si="332"/>
        <v>-0.12740330373965839</v>
      </c>
      <c r="O4262" s="3">
        <f t="shared" si="333"/>
        <v>-0.12740330373965839</v>
      </c>
      <c r="P4262" s="4">
        <f t="shared" si="334"/>
        <v>1.8232651202585786</v>
      </c>
    </row>
    <row r="4263" spans="1:16" x14ac:dyDescent="0.35">
      <c r="A4263" s="4">
        <v>9.6621315192739296E-2</v>
      </c>
      <c r="B4263" s="4">
        <v>14.122749795537501</v>
      </c>
      <c r="C4263" s="4">
        <v>0.68511962910389201</v>
      </c>
      <c r="E4263" s="4">
        <v>9.2784184059511254</v>
      </c>
      <c r="F4263" s="4">
        <v>6.37288139871354</v>
      </c>
      <c r="H4263" s="4">
        <f t="shared" si="330"/>
        <v>9.7253464779791798</v>
      </c>
      <c r="I4263" s="4">
        <f t="shared" si="331"/>
        <v>0.4469280720280544</v>
      </c>
      <c r="N4263" s="3">
        <f t="shared" si="332"/>
        <v>-0.14940465260658034</v>
      </c>
      <c r="O4263" s="3">
        <f t="shared" si="333"/>
        <v>-0.14940465260658034</v>
      </c>
      <c r="P4263" s="4">
        <f t="shared" si="334"/>
        <v>0.83452428171047233</v>
      </c>
    </row>
    <row r="4264" spans="1:16" x14ac:dyDescent="0.35">
      <c r="A4264" s="4">
        <v>9.6643990929700802E-2</v>
      </c>
      <c r="B4264" s="4">
        <v>12.569163563165251</v>
      </c>
      <c r="C4264" s="4">
        <v>-0.24658203106781401</v>
      </c>
      <c r="E4264" s="4">
        <v>8.3309715460500193</v>
      </c>
      <c r="F4264" s="4">
        <v>6.3972944650249248</v>
      </c>
      <c r="H4264" s="4">
        <f t="shared" si="330"/>
        <v>6.8596122799179104</v>
      </c>
      <c r="I4264" s="4">
        <f t="shared" si="331"/>
        <v>1.4713592661321089</v>
      </c>
      <c r="N4264" s="3">
        <f t="shared" si="332"/>
        <v>5.1136694568308369E-2</v>
      </c>
      <c r="O4264" s="3">
        <f t="shared" si="333"/>
        <v>5.1136694568308369E-2</v>
      </c>
      <c r="P4264" s="4">
        <f t="shared" si="334"/>
        <v>0.29771872563612239</v>
      </c>
    </row>
    <row r="4265" spans="1:16" x14ac:dyDescent="0.35">
      <c r="A4265" s="4">
        <v>9.6666666666662196E-2</v>
      </c>
      <c r="B4265" s="4">
        <v>-17.7957057035118</v>
      </c>
      <c r="C4265" s="4">
        <v>-0.79010009754997002</v>
      </c>
      <c r="E4265" s="4">
        <v>-12.924014394573149</v>
      </c>
      <c r="F4265" s="4">
        <v>6.3846344233675101</v>
      </c>
      <c r="H4265" s="4">
        <f t="shared" si="330"/>
        <v>-10.0587498063251</v>
      </c>
      <c r="I4265" s="4">
        <f t="shared" si="331"/>
        <v>2.8652645882480492</v>
      </c>
      <c r="N4265" s="3">
        <f t="shared" si="332"/>
        <v>-5.2859328581155045E-2</v>
      </c>
      <c r="O4265" s="3">
        <f t="shared" si="333"/>
        <v>-5.2859328581155045E-2</v>
      </c>
      <c r="P4265" s="4">
        <f t="shared" si="334"/>
        <v>0.73724076896881496</v>
      </c>
    </row>
    <row r="4266" spans="1:16" x14ac:dyDescent="0.35">
      <c r="A4266" s="4">
        <v>9.6689342403623701E-2</v>
      </c>
      <c r="B4266" s="4">
        <v>-7.1575423671703948</v>
      </c>
      <c r="C4266" s="4">
        <v>-0.91827392575618705</v>
      </c>
      <c r="E4266" s="4">
        <v>-6.9419603429587653</v>
      </c>
      <c r="F4266" s="4">
        <v>6.371735351438395</v>
      </c>
      <c r="H4266" s="4">
        <f t="shared" si="330"/>
        <v>-4.2834958511890058</v>
      </c>
      <c r="I4266" s="4">
        <f t="shared" si="331"/>
        <v>2.6584644917697595</v>
      </c>
      <c r="N4266" s="3">
        <f t="shared" si="332"/>
        <v>-0.15881886799240058</v>
      </c>
      <c r="O4266" s="3">
        <f t="shared" si="333"/>
        <v>-0.15881886799240058</v>
      </c>
      <c r="P4266" s="4">
        <f t="shared" si="334"/>
        <v>0.75945505776378641</v>
      </c>
    </row>
    <row r="4267" spans="1:16" x14ac:dyDescent="0.35">
      <c r="A4267" s="4">
        <v>9.6712018140585096E-2</v>
      </c>
      <c r="B4267" s="4">
        <v>19.292039506950701</v>
      </c>
      <c r="C4267" s="4">
        <v>-0.81695556642615397</v>
      </c>
      <c r="E4267" s="4">
        <v>11.761346978107749</v>
      </c>
      <c r="F4267" s="4">
        <v>6.3674533330466847</v>
      </c>
      <c r="H4267" s="4">
        <f t="shared" si="330"/>
        <v>10.987631667976403</v>
      </c>
      <c r="I4267" s="4">
        <f t="shared" si="331"/>
        <v>0.77371531013134565</v>
      </c>
      <c r="N4267" s="3">
        <f t="shared" si="332"/>
        <v>-0.19399354559939869</v>
      </c>
      <c r="O4267" s="3">
        <f t="shared" si="333"/>
        <v>-0.19399354559939869</v>
      </c>
      <c r="P4267" s="4">
        <f t="shared" si="334"/>
        <v>0.62296202082675523</v>
      </c>
    </row>
    <row r="4268" spans="1:16" x14ac:dyDescent="0.35">
      <c r="A4268" s="4">
        <v>9.6734693877546601E-2</v>
      </c>
      <c r="B4268" s="4">
        <v>3.1244078959736648</v>
      </c>
      <c r="C4268" s="4">
        <v>-0.44769287116629197</v>
      </c>
      <c r="E4268" s="4">
        <v>1.5625973096395949</v>
      </c>
      <c r="F4268" s="4">
        <v>6.3801054411807243</v>
      </c>
      <c r="H4268" s="4">
        <f t="shared" si="330"/>
        <v>1.9617188728874762</v>
      </c>
      <c r="I4268" s="4">
        <f t="shared" si="331"/>
        <v>0.39912156324788128</v>
      </c>
      <c r="N4268" s="3">
        <f t="shared" si="332"/>
        <v>-9.0062692447231002E-2</v>
      </c>
      <c r="O4268" s="3">
        <f t="shared" si="333"/>
        <v>-9.0062692447231002E-2</v>
      </c>
      <c r="P4268" s="4">
        <f t="shared" si="334"/>
        <v>0.357630178719061</v>
      </c>
    </row>
    <row r="4269" spans="1:16" x14ac:dyDescent="0.35">
      <c r="A4269" s="4">
        <v>9.6757369614507996E-2</v>
      </c>
      <c r="B4269" s="4">
        <v>-19.945218616542803</v>
      </c>
      <c r="C4269" s="4">
        <v>0.29235839829211602</v>
      </c>
      <c r="E4269" s="4">
        <v>-10.70839032844118</v>
      </c>
      <c r="F4269" s="4">
        <v>6.3702957250103651</v>
      </c>
      <c r="H4269" s="4">
        <f t="shared" si="330"/>
        <v>-12.51396350522748</v>
      </c>
      <c r="I4269" s="4">
        <f t="shared" si="331"/>
        <v>1.8055731767863001</v>
      </c>
      <c r="N4269" s="3">
        <f t="shared" si="332"/>
        <v>-0.17064469190256815</v>
      </c>
      <c r="O4269" s="3">
        <f t="shared" si="333"/>
        <v>-0.17064469190256815</v>
      </c>
      <c r="P4269" s="4">
        <f t="shared" si="334"/>
        <v>0.46300309019468416</v>
      </c>
    </row>
    <row r="4270" spans="1:16" x14ac:dyDescent="0.35">
      <c r="A4270" s="4">
        <v>9.6780045351469501E-2</v>
      </c>
      <c r="B4270" s="4">
        <v>1.0452781920022149</v>
      </c>
      <c r="C4270" s="4">
        <v>1.0775756834394901</v>
      </c>
      <c r="E4270" s="4">
        <v>0.33208873071377498</v>
      </c>
      <c r="F4270" s="4">
        <v>6.3632223383460005</v>
      </c>
      <c r="H4270" s="4">
        <f t="shared" si="330"/>
        <v>0.71526127788500515</v>
      </c>
      <c r="I4270" s="4">
        <f t="shared" si="331"/>
        <v>0.38317254717123017</v>
      </c>
      <c r="N4270" s="3">
        <f t="shared" si="332"/>
        <v>-0.22874908864928351</v>
      </c>
      <c r="O4270" s="3">
        <f t="shared" si="333"/>
        <v>-0.22874908864928351</v>
      </c>
      <c r="P4270" s="4">
        <f t="shared" si="334"/>
        <v>1.3063247720887736</v>
      </c>
    </row>
    <row r="4271" spans="1:16" x14ac:dyDescent="0.35">
      <c r="A4271" s="4">
        <v>9.6802721088430896E-2</v>
      </c>
      <c r="B4271" s="4">
        <v>19.7266959711461</v>
      </c>
      <c r="C4271" s="4">
        <v>1.5872192381811301</v>
      </c>
      <c r="E4271" s="4">
        <v>12.7301966417396</v>
      </c>
      <c r="F4271" s="4">
        <v>6.3819470739959847</v>
      </c>
      <c r="H4271" s="4">
        <f t="shared" si="330"/>
        <v>13.6430787335944</v>
      </c>
      <c r="I4271" s="4">
        <f t="shared" si="331"/>
        <v>0.91288209185480085</v>
      </c>
      <c r="N4271" s="3">
        <f t="shared" si="332"/>
        <v>-7.4934583545909927E-2</v>
      </c>
      <c r="O4271" s="3">
        <f t="shared" si="333"/>
        <v>-7.4934583545909927E-2</v>
      </c>
      <c r="P4271" s="4">
        <f t="shared" si="334"/>
        <v>1.66215382172704</v>
      </c>
    </row>
    <row r="4272" spans="1:16" x14ac:dyDescent="0.35">
      <c r="A4272" s="4">
        <v>9.6825396825392401E-2</v>
      </c>
      <c r="B4272" s="4">
        <v>-5.1692806075167397</v>
      </c>
      <c r="C4272" s="4">
        <v>1.9146728514981699</v>
      </c>
      <c r="E4272" s="4">
        <v>-4.044460922960285</v>
      </c>
      <c r="F4272" s="4">
        <v>6.394833075379335</v>
      </c>
      <c r="H4272" s="4">
        <f t="shared" si="330"/>
        <v>-3.8381589731116761</v>
      </c>
      <c r="I4272" s="4">
        <f t="shared" si="331"/>
        <v>0.20630194984860895</v>
      </c>
      <c r="N4272" s="3">
        <f t="shared" si="332"/>
        <v>3.0917587752598088E-2</v>
      </c>
      <c r="O4272" s="3">
        <f t="shared" si="333"/>
        <v>3.0917587752598088E-2</v>
      </c>
      <c r="P4272" s="4">
        <f t="shared" si="334"/>
        <v>1.8837552637455719</v>
      </c>
    </row>
    <row r="4273" spans="1:16" x14ac:dyDescent="0.35">
      <c r="A4273" s="4">
        <v>9.6848072562353796E-2</v>
      </c>
      <c r="B4273" s="4">
        <v>-18.646022058870301</v>
      </c>
      <c r="C4273" s="4">
        <v>1.97235107420742</v>
      </c>
      <c r="E4273" s="4">
        <v>-7.4301294225173145</v>
      </c>
      <c r="F4273" s="4">
        <v>6.3923865450067758</v>
      </c>
      <c r="H4273" s="4">
        <f t="shared" si="330"/>
        <v>-13.173709561513343</v>
      </c>
      <c r="I4273" s="4">
        <f t="shared" si="331"/>
        <v>5.7435801389960286</v>
      </c>
      <c r="N4273" s="3">
        <f t="shared" si="332"/>
        <v>1.0820542565427435E-2</v>
      </c>
      <c r="O4273" s="3">
        <f t="shared" si="333"/>
        <v>1.0820542565427435E-2</v>
      </c>
      <c r="P4273" s="4">
        <f t="shared" si="334"/>
        <v>1.9615305316419924</v>
      </c>
    </row>
    <row r="4274" spans="1:16" x14ac:dyDescent="0.35">
      <c r="A4274" s="4">
        <v>9.6870748299315301E-2</v>
      </c>
      <c r="B4274" s="4">
        <v>9.067360657022105</v>
      </c>
      <c r="C4274" s="4">
        <v>1.59484863288666</v>
      </c>
      <c r="E4274" s="4">
        <v>6.5526420494455895</v>
      </c>
      <c r="F4274" s="4">
        <v>6.3891493515585447</v>
      </c>
      <c r="H4274" s="4">
        <f t="shared" si="330"/>
        <v>6.577645517083611</v>
      </c>
      <c r="I4274" s="4">
        <f t="shared" si="331"/>
        <v>2.5003467638021526E-2</v>
      </c>
      <c r="N4274" s="3">
        <f t="shared" si="332"/>
        <v>-1.5771411386348466E-2</v>
      </c>
      <c r="O4274" s="3">
        <f t="shared" si="333"/>
        <v>-1.5771411386348466E-2</v>
      </c>
      <c r="P4274" s="4">
        <f t="shared" si="334"/>
        <v>1.6106200442730085</v>
      </c>
    </row>
    <row r="4275" spans="1:16" x14ac:dyDescent="0.35">
      <c r="A4275" s="4">
        <v>9.6893424036276696E-2</v>
      </c>
      <c r="B4275" s="4">
        <v>16.7504275149556</v>
      </c>
      <c r="C4275" s="4">
        <v>0.94482421887769796</v>
      </c>
      <c r="E4275" s="4">
        <v>11.083324334982001</v>
      </c>
      <c r="F4275" s="4">
        <v>6.4163618050590401</v>
      </c>
      <c r="H4275" s="4">
        <f t="shared" si="330"/>
        <v>10.839869257404924</v>
      </c>
      <c r="I4275" s="4">
        <f t="shared" si="331"/>
        <v>0.2434550775770763</v>
      </c>
      <c r="N4275" s="3">
        <f t="shared" si="332"/>
        <v>0.20776552638776591</v>
      </c>
      <c r="O4275" s="3">
        <f t="shared" si="333"/>
        <v>0.20776552638776591</v>
      </c>
      <c r="P4275" s="4">
        <f t="shared" si="334"/>
        <v>0.73705869248993205</v>
      </c>
    </row>
    <row r="4276" spans="1:16" x14ac:dyDescent="0.35">
      <c r="A4276" s="4">
        <v>9.6916099773238201E-2</v>
      </c>
      <c r="B4276" s="4">
        <v>-12.569153538782601</v>
      </c>
      <c r="C4276" s="4">
        <v>0.236511230607899</v>
      </c>
      <c r="E4276" s="4">
        <v>-9.282967338511579</v>
      </c>
      <c r="F4276" s="4">
        <v>6.4125276645441147</v>
      </c>
      <c r="H4276" s="4">
        <f t="shared" si="330"/>
        <v>-8.1925552832749879</v>
      </c>
      <c r="I4276" s="4">
        <f t="shared" si="331"/>
        <v>1.090412055236591</v>
      </c>
      <c r="N4276" s="3">
        <f t="shared" si="332"/>
        <v>0.17626994552489075</v>
      </c>
      <c r="O4276" s="3">
        <f t="shared" si="333"/>
        <v>0.17626994552489075</v>
      </c>
      <c r="P4276" s="4">
        <f t="shared" si="334"/>
        <v>6.0241285083008245E-2</v>
      </c>
    </row>
    <row r="4277" spans="1:16" x14ac:dyDescent="0.35">
      <c r="A4277" s="4">
        <v>9.6938775510199596E-2</v>
      </c>
      <c r="B4277" s="4">
        <v>-14.1227589164868</v>
      </c>
      <c r="C4277" s="4">
        <v>-0.33843994129330002</v>
      </c>
      <c r="E4277" s="4">
        <v>-7.4559820233317744</v>
      </c>
      <c r="F4277" s="4">
        <v>6.4012578057129348</v>
      </c>
      <c r="H4277" s="4">
        <f t="shared" si="330"/>
        <v>-8.0626407575711987</v>
      </c>
      <c r="I4277" s="4">
        <f t="shared" si="331"/>
        <v>0.60665873423942429</v>
      </c>
      <c r="N4277" s="3">
        <f t="shared" si="332"/>
        <v>8.3693591385317928E-2</v>
      </c>
      <c r="O4277" s="3">
        <f t="shared" si="333"/>
        <v>8.3693591385317928E-2</v>
      </c>
      <c r="P4277" s="4">
        <f t="shared" si="334"/>
        <v>0.42213353267861797</v>
      </c>
    </row>
    <row r="4278" spans="1:16" x14ac:dyDescent="0.35">
      <c r="A4278" s="4">
        <v>9.6961451247161101E-2</v>
      </c>
      <c r="B4278" s="4">
        <v>15.52161410141635</v>
      </c>
      <c r="C4278" s="4">
        <v>-0.50384521481125599</v>
      </c>
      <c r="E4278" s="4">
        <v>9.7507759549499404</v>
      </c>
      <c r="F4278" s="4">
        <v>6.3911468311190944</v>
      </c>
      <c r="H4278" s="4">
        <f t="shared" si="330"/>
        <v>9.4586814172524498</v>
      </c>
      <c r="I4278" s="4">
        <f t="shared" si="331"/>
        <v>0.29209453769749061</v>
      </c>
      <c r="N4278" s="3">
        <f t="shared" si="332"/>
        <v>6.3690197001774402E-4</v>
      </c>
      <c r="O4278" s="3">
        <f t="shared" si="333"/>
        <v>6.3690197001774402E-4</v>
      </c>
      <c r="P4278" s="4">
        <f t="shared" si="334"/>
        <v>0.50448211678127375</v>
      </c>
    </row>
    <row r="4279" spans="1:16" x14ac:dyDescent="0.35">
      <c r="A4279" s="4">
        <v>9.6984126984122496E-2</v>
      </c>
      <c r="B4279" s="4">
        <v>10.8778579894262</v>
      </c>
      <c r="C4279" s="4">
        <v>-0.32226562503567102</v>
      </c>
      <c r="E4279" s="4">
        <v>6.9331604862649403</v>
      </c>
      <c r="F4279" s="4">
        <v>6.41087731535307</v>
      </c>
      <c r="H4279" s="4">
        <f t="shared" si="330"/>
        <v>5.9567848106481627</v>
      </c>
      <c r="I4279" s="4">
        <f t="shared" si="331"/>
        <v>0.97637567561677763</v>
      </c>
      <c r="N4279" s="3">
        <f t="shared" si="332"/>
        <v>0.16271313763112999</v>
      </c>
      <c r="O4279" s="3">
        <f t="shared" si="333"/>
        <v>0.16271313763112999</v>
      </c>
      <c r="P4279" s="4">
        <f t="shared" si="334"/>
        <v>0.48497876266680101</v>
      </c>
    </row>
    <row r="4280" spans="1:16" x14ac:dyDescent="0.35">
      <c r="A4280" s="4">
        <v>9.7006802721084001E-2</v>
      </c>
      <c r="B4280" s="4">
        <v>-17.7957056517246</v>
      </c>
      <c r="C4280" s="4">
        <v>-7.0190430306804599E-3</v>
      </c>
      <c r="E4280" s="4">
        <v>-13.208847346199601</v>
      </c>
      <c r="F4280" s="4">
        <v>6.3993675138932051</v>
      </c>
      <c r="H4280" s="4">
        <f t="shared" si="330"/>
        <v>-11.2065509254003</v>
      </c>
      <c r="I4280" s="4">
        <f t="shared" si="331"/>
        <v>2.0022964207993006</v>
      </c>
      <c r="N4280" s="3">
        <f t="shared" si="332"/>
        <v>6.8165772665328764E-2</v>
      </c>
      <c r="O4280" s="3">
        <f t="shared" si="333"/>
        <v>6.8165772665328764E-2</v>
      </c>
      <c r="P4280" s="4">
        <f t="shared" si="334"/>
        <v>7.5184815696009225E-2</v>
      </c>
    </row>
    <row r="4281" spans="1:16" x14ac:dyDescent="0.35">
      <c r="A4281" s="4">
        <v>9.7029478458045396E-2</v>
      </c>
      <c r="B4281" s="4">
        <v>-7.1575424738275597</v>
      </c>
      <c r="C4281" s="4">
        <v>0.56274414051306998</v>
      </c>
      <c r="E4281" s="4">
        <v>-6.1386743540790043</v>
      </c>
      <c r="F4281" s="4">
        <v>6.3905067281103198</v>
      </c>
      <c r="H4281" s="4">
        <f t="shared" si="330"/>
        <v>-3.8142838708506095</v>
      </c>
      <c r="I4281" s="4">
        <f t="shared" si="331"/>
        <v>2.3243904832283948</v>
      </c>
      <c r="N4281" s="3">
        <f t="shared" si="332"/>
        <v>-4.6212298055263177E-3</v>
      </c>
      <c r="O4281" s="3">
        <f t="shared" si="333"/>
        <v>-4.6212298055263177E-3</v>
      </c>
      <c r="P4281" s="4">
        <f t="shared" si="334"/>
        <v>0.56736537031859635</v>
      </c>
    </row>
    <row r="4282" spans="1:16" x14ac:dyDescent="0.35">
      <c r="A4282" s="4">
        <v>9.7052154195006901E-2</v>
      </c>
      <c r="B4282" s="4">
        <v>19.292039477381849</v>
      </c>
      <c r="C4282" s="4">
        <v>1.40106201155406</v>
      </c>
      <c r="E4282" s="4">
        <v>12.365177759062199</v>
      </c>
      <c r="F4282" s="4">
        <v>6.3953860074437845</v>
      </c>
      <c r="H4282" s="4">
        <f t="shared" si="330"/>
        <v>13.391952694926466</v>
      </c>
      <c r="I4282" s="4">
        <f t="shared" si="331"/>
        <v>1.0267749358642675</v>
      </c>
      <c r="N4282" s="3">
        <f t="shared" si="332"/>
        <v>3.5459653042003617E-2</v>
      </c>
      <c r="O4282" s="3">
        <f t="shared" si="333"/>
        <v>3.5459653042003617E-2</v>
      </c>
      <c r="P4282" s="4">
        <f t="shared" si="334"/>
        <v>1.3656023585120562</v>
      </c>
    </row>
    <row r="4283" spans="1:16" x14ac:dyDescent="0.35">
      <c r="A4283" s="4">
        <v>9.7074829931968296E-2</v>
      </c>
      <c r="B4283" s="4">
        <v>3.1244080086404051</v>
      </c>
      <c r="C4283" s="4">
        <v>1.98211669910407</v>
      </c>
      <c r="E4283" s="4">
        <v>-1.3189909338365058E-2</v>
      </c>
      <c r="F4283" s="4">
        <v>6.417464182809435</v>
      </c>
      <c r="H4283" s="4">
        <f t="shared" si="330"/>
        <v>1.1599902587893027</v>
      </c>
      <c r="I4283" s="4">
        <f t="shared" si="331"/>
        <v>1.1731801681276677</v>
      </c>
      <c r="N4283" s="3">
        <f t="shared" si="332"/>
        <v>0.21682101807979973</v>
      </c>
      <c r="O4283" s="3">
        <f t="shared" si="333"/>
        <v>0.21682101807979973</v>
      </c>
      <c r="P4283" s="4">
        <f t="shared" si="334"/>
        <v>1.7652956810242701</v>
      </c>
    </row>
    <row r="4284" spans="1:16" x14ac:dyDescent="0.35">
      <c r="A4284" s="4">
        <v>9.7097505668929801E-2</v>
      </c>
      <c r="B4284" s="4">
        <v>-19.945219296805547</v>
      </c>
      <c r="C4284" s="4">
        <v>1.96411132812855</v>
      </c>
      <c r="E4284" s="4">
        <v>-13.623509642852049</v>
      </c>
      <c r="F4284" s="4">
        <v>6.4148091265496952</v>
      </c>
      <c r="H4284" s="4">
        <f t="shared" si="330"/>
        <v>-14.199971640888137</v>
      </c>
      <c r="I4284" s="4">
        <f t="shared" si="331"/>
        <v>0.57646199803608766</v>
      </c>
      <c r="N4284" s="3">
        <f t="shared" si="332"/>
        <v>0.19501103516482918</v>
      </c>
      <c r="O4284" s="3">
        <f t="shared" si="333"/>
        <v>0.19501103516482918</v>
      </c>
      <c r="P4284" s="4">
        <f t="shared" si="334"/>
        <v>1.769100292963721</v>
      </c>
    </row>
    <row r="4285" spans="1:16" x14ac:dyDescent="0.35">
      <c r="A4285" s="4">
        <v>9.7120181405891196E-2</v>
      </c>
      <c r="B4285" s="4">
        <v>3.1243950578752804</v>
      </c>
      <c r="C4285" s="4">
        <v>1.5371704102405099</v>
      </c>
      <c r="E4285" s="4">
        <v>0.58074720063052054</v>
      </c>
      <c r="F4285" s="4">
        <v>6.4111881404752502</v>
      </c>
      <c r="H4285" s="4">
        <f t="shared" si="330"/>
        <v>1.9117232009830067</v>
      </c>
      <c r="I4285" s="4">
        <f t="shared" si="331"/>
        <v>1.3309760003524862</v>
      </c>
      <c r="N4285" s="3">
        <f t="shared" si="332"/>
        <v>0.16526641332140007</v>
      </c>
      <c r="O4285" s="3">
        <f t="shared" si="333"/>
        <v>0.16526641332140007</v>
      </c>
      <c r="P4285" s="4">
        <f t="shared" si="334"/>
        <v>1.3719039969191098</v>
      </c>
    </row>
    <row r="4286" spans="1:16" x14ac:dyDescent="0.35">
      <c r="A4286" s="4">
        <v>9.7142857142852701E-2</v>
      </c>
      <c r="B4286" s="4">
        <v>19.2920428710684</v>
      </c>
      <c r="C4286" s="4">
        <v>0.921325683715293</v>
      </c>
      <c r="E4286" s="4">
        <v>12.412155728752801</v>
      </c>
      <c r="F4286" s="4">
        <v>6.4295710541200952</v>
      </c>
      <c r="H4286" s="4">
        <f t="shared" si="330"/>
        <v>12.755130630441053</v>
      </c>
      <c r="I4286" s="4">
        <f t="shared" si="331"/>
        <v>0.34297490168825284</v>
      </c>
      <c r="N4286" s="3">
        <f t="shared" si="332"/>
        <v>0.31627301856777484</v>
      </c>
      <c r="O4286" s="3">
        <f t="shared" si="333"/>
        <v>0.31627301856777484</v>
      </c>
      <c r="P4286" s="4">
        <f t="shared" si="334"/>
        <v>0.6050526651475181</v>
      </c>
    </row>
    <row r="4287" spans="1:16" x14ac:dyDescent="0.35">
      <c r="A4287" s="4">
        <v>9.7165532879814095E-2</v>
      </c>
      <c r="B4287" s="4">
        <v>-7.1575302324907097</v>
      </c>
      <c r="C4287" s="4">
        <v>0.25421142591291201</v>
      </c>
      <c r="E4287" s="4">
        <v>-5.9200699337292946</v>
      </c>
      <c r="F4287" s="4">
        <v>6.4322429846130049</v>
      </c>
      <c r="H4287" s="4">
        <f t="shared" si="330"/>
        <v>-4.4023122825934706</v>
      </c>
      <c r="I4287" s="4">
        <f t="shared" si="331"/>
        <v>1.5177576511358239</v>
      </c>
      <c r="N4287" s="3">
        <f t="shared" si="332"/>
        <v>0.33822161501900783</v>
      </c>
      <c r="O4287" s="3">
        <f t="shared" si="333"/>
        <v>0.33822161501900783</v>
      </c>
      <c r="P4287" s="4">
        <f t="shared" si="334"/>
        <v>8.4010189106095812E-2</v>
      </c>
    </row>
    <row r="4288" spans="1:16" x14ac:dyDescent="0.35">
      <c r="A4288" s="4">
        <v>9.7188208616775601E-2</v>
      </c>
      <c r="B4288" s="4">
        <v>-17.79571160448095</v>
      </c>
      <c r="C4288" s="4">
        <v>-0.18096923819536301</v>
      </c>
      <c r="E4288" s="4">
        <v>-7.5377874880651801</v>
      </c>
      <c r="F4288" s="4">
        <v>6.4205062484179196</v>
      </c>
      <c r="H4288" s="4">
        <f t="shared" si="330"/>
        <v>-10.750575565968498</v>
      </c>
      <c r="I4288" s="4">
        <f t="shared" si="331"/>
        <v>3.2127880779033182</v>
      </c>
      <c r="N4288" s="3">
        <f t="shared" si="332"/>
        <v>0.24181009268184631</v>
      </c>
      <c r="O4288" s="3">
        <f t="shared" si="333"/>
        <v>0.24181009268184631</v>
      </c>
      <c r="P4288" s="4">
        <f t="shared" si="334"/>
        <v>0.42277933087720931</v>
      </c>
    </row>
    <row r="4289" spans="1:16" x14ac:dyDescent="0.35">
      <c r="A4289" s="4">
        <v>9.7210884353736995E-2</v>
      </c>
      <c r="B4289" s="4">
        <v>10.877846992611625</v>
      </c>
      <c r="C4289" s="4">
        <v>-0.222167968741869</v>
      </c>
      <c r="E4289" s="4">
        <v>6.5974652831855352</v>
      </c>
      <c r="F4289" s="4">
        <v>6.4088977310819448</v>
      </c>
      <c r="H4289" s="4">
        <f t="shared" si="330"/>
        <v>6.595671153604453</v>
      </c>
      <c r="I4289" s="4">
        <f t="shared" si="331"/>
        <v>1.79412958108216E-3</v>
      </c>
      <c r="N4289" s="3">
        <f t="shared" si="332"/>
        <v>0.14645182528657877</v>
      </c>
      <c r="O4289" s="3">
        <f t="shared" si="333"/>
        <v>0.14645182528657877</v>
      </c>
      <c r="P4289" s="4">
        <f t="shared" si="334"/>
        <v>0.3686197940284478</v>
      </c>
    </row>
    <row r="4290" spans="1:16" x14ac:dyDescent="0.35">
      <c r="A4290" s="4">
        <v>9.7233560090698501E-2</v>
      </c>
      <c r="B4290" s="4">
        <v>15.521622353189901</v>
      </c>
      <c r="C4290" s="4">
        <v>-0.12756347658117101</v>
      </c>
      <c r="E4290" s="4">
        <v>10.322752303287166</v>
      </c>
      <c r="F4290" s="4">
        <v>6.4285824287625797</v>
      </c>
      <c r="H4290" s="4">
        <f t="shared" ref="H4290:H4353" si="335">(AmpC+C4290)*SIN(A4290*W_c+PhazeM)</f>
        <v>9.3331427104369737</v>
      </c>
      <c r="I4290" s="4">
        <f t="shared" ref="I4290:I4353" si="336">ABS(E4290-H4290)</f>
        <v>0.98960959285019179</v>
      </c>
      <c r="N4290" s="3">
        <f t="shared" ref="N4290:N4353" si="337">(F4290-$R$2)*E_l</f>
        <v>0.30815194690399272</v>
      </c>
      <c r="O4290" s="3">
        <f t="shared" si="333"/>
        <v>0.30815194690399272</v>
      </c>
      <c r="P4290" s="4">
        <f t="shared" si="334"/>
        <v>0.43571542348516373</v>
      </c>
    </row>
    <row r="4291" spans="1:16" x14ac:dyDescent="0.35">
      <c r="A4291" s="4">
        <v>9.7256235827659895E-2</v>
      </c>
      <c r="B4291" s="4">
        <v>-14.1227496448514</v>
      </c>
      <c r="C4291" s="4">
        <v>5.8898925744449701E-2</v>
      </c>
      <c r="E4291" s="4">
        <v>-10.413936240074531</v>
      </c>
      <c r="F4291" s="4">
        <v>6.4204035016820544</v>
      </c>
      <c r="H4291" s="4">
        <f t="shared" si="335"/>
        <v>-8.8384622325576885</v>
      </c>
      <c r="I4291" s="4">
        <f t="shared" si="336"/>
        <v>1.5754740075168421</v>
      </c>
      <c r="N4291" s="3">
        <f t="shared" si="337"/>
        <v>0.24096607871959289</v>
      </c>
      <c r="O4291" s="3">
        <f t="shared" ref="O4291:O4354" si="338">IF(A4291&gt;0.02,N4291,0)</f>
        <v>0.24096607871959289</v>
      </c>
      <c r="P4291" s="4">
        <f t="shared" ref="P4291:P4354" si="339">ABS(O4291-C4291)</f>
        <v>0.1820671529751432</v>
      </c>
    </row>
    <row r="4292" spans="1:16" x14ac:dyDescent="0.35">
      <c r="A4292" s="4">
        <v>9.7278911564621401E-2</v>
      </c>
      <c r="B4292" s="4">
        <v>-12.5691637289121</v>
      </c>
      <c r="C4292" s="4">
        <v>0.52459716787683996</v>
      </c>
      <c r="E4292" s="4">
        <v>-7.5128040125607951</v>
      </c>
      <c r="F4292" s="4">
        <v>6.4102848923916707</v>
      </c>
      <c r="H4292" s="4">
        <f t="shared" si="335"/>
        <v>-7.8139652930203196</v>
      </c>
      <c r="I4292" s="4">
        <f t="shared" si="336"/>
        <v>0.30116128045952451</v>
      </c>
      <c r="N4292" s="3">
        <f t="shared" si="337"/>
        <v>0.15784667402262514</v>
      </c>
      <c r="O4292" s="3">
        <f t="shared" si="338"/>
        <v>0.15784667402262514</v>
      </c>
      <c r="P4292" s="4">
        <f t="shared" si="339"/>
        <v>0.36675049385421482</v>
      </c>
    </row>
    <row r="4293" spans="1:16" x14ac:dyDescent="0.35">
      <c r="A4293" s="4">
        <v>9.7301587301582795E-2</v>
      </c>
      <c r="B4293" s="4">
        <v>16.750420373540649</v>
      </c>
      <c r="C4293" s="4">
        <v>1.12731933581855</v>
      </c>
      <c r="E4293" s="4">
        <v>10.844038409662449</v>
      </c>
      <c r="F4293" s="4">
        <v>6.4069338412915799</v>
      </c>
      <c r="H4293" s="4">
        <f t="shared" si="335"/>
        <v>11.40955602634523</v>
      </c>
      <c r="I4293" s="4">
        <f t="shared" si="336"/>
        <v>0.56551761668278111</v>
      </c>
      <c r="N4293" s="3">
        <f t="shared" si="337"/>
        <v>0.1303194353917822</v>
      </c>
      <c r="O4293" s="3">
        <f t="shared" si="338"/>
        <v>0.1303194353917822</v>
      </c>
      <c r="P4293" s="4">
        <f t="shared" si="339"/>
        <v>0.99699990042676778</v>
      </c>
    </row>
    <row r="4294" spans="1:16" x14ac:dyDescent="0.35">
      <c r="A4294" s="4">
        <v>9.7324263038544301E-2</v>
      </c>
      <c r="B4294" s="4">
        <v>9.0673723400760746</v>
      </c>
      <c r="C4294" s="4">
        <v>1.55914306632102</v>
      </c>
      <c r="E4294" s="4">
        <v>6.2265709332051848</v>
      </c>
      <c r="F4294" s="4">
        <v>6.4342993823244452</v>
      </c>
      <c r="H4294" s="4">
        <f t="shared" si="335"/>
        <v>5.8514559510291706</v>
      </c>
      <c r="I4294" s="4">
        <f t="shared" si="336"/>
        <v>0.37511498217601424</v>
      </c>
      <c r="N4294" s="3">
        <f t="shared" si="337"/>
        <v>0.35511391204223247</v>
      </c>
      <c r="O4294" s="3">
        <f t="shared" si="338"/>
        <v>0.35511391204223247</v>
      </c>
      <c r="P4294" s="4">
        <f t="shared" si="339"/>
        <v>1.2040291542787875</v>
      </c>
    </row>
    <row r="4295" spans="1:16" x14ac:dyDescent="0.35">
      <c r="A4295" s="4">
        <v>9.7346938775505695E-2</v>
      </c>
      <c r="B4295" s="4">
        <v>-18.6460173598613</v>
      </c>
      <c r="C4295" s="4">
        <v>1.7755126952697999</v>
      </c>
      <c r="E4295" s="4">
        <v>-13.035320319654749</v>
      </c>
      <c r="F4295" s="4">
        <v>6.4296931473206946</v>
      </c>
      <c r="H4295" s="4">
        <f t="shared" si="335"/>
        <v>-13.27254268514271</v>
      </c>
      <c r="I4295" s="4">
        <f t="shared" si="336"/>
        <v>0.23722236548796083</v>
      </c>
      <c r="N4295" s="3">
        <f t="shared" si="337"/>
        <v>0.31727595423414312</v>
      </c>
      <c r="O4295" s="3">
        <f t="shared" si="338"/>
        <v>0.31727595423414312</v>
      </c>
      <c r="P4295" s="4">
        <f t="shared" si="339"/>
        <v>1.4582367410356567</v>
      </c>
    </row>
    <row r="4296" spans="1:16" x14ac:dyDescent="0.35">
      <c r="A4296" s="4">
        <v>9.7369614512467201E-2</v>
      </c>
      <c r="B4296" s="4">
        <v>-5.1692932728062102</v>
      </c>
      <c r="C4296" s="4">
        <v>1.58966064456793</v>
      </c>
      <c r="E4296" s="4">
        <v>-3.7373990604177454</v>
      </c>
      <c r="F4296" s="4">
        <v>6.4249290405292605</v>
      </c>
      <c r="H4296" s="4">
        <f t="shared" si="335"/>
        <v>-2.9780909871989478</v>
      </c>
      <c r="I4296" s="4">
        <f t="shared" si="336"/>
        <v>0.75930807321879756</v>
      </c>
      <c r="N4296" s="3">
        <f t="shared" si="337"/>
        <v>0.27814115724251354</v>
      </c>
      <c r="O4296" s="3">
        <f t="shared" si="338"/>
        <v>0.27814115724251354</v>
      </c>
      <c r="P4296" s="4">
        <f t="shared" si="339"/>
        <v>1.3115194873254166</v>
      </c>
    </row>
    <row r="4297" spans="1:16" x14ac:dyDescent="0.35">
      <c r="A4297" s="4">
        <v>9.7392290249428595E-2</v>
      </c>
      <c r="B4297" s="4">
        <v>19.726693919946349</v>
      </c>
      <c r="C4297" s="4">
        <v>0.90332031263545598</v>
      </c>
      <c r="E4297" s="4">
        <v>12.53017949301125</v>
      </c>
      <c r="F4297" s="4">
        <v>6.4330261811036049</v>
      </c>
      <c r="H4297" s="4">
        <f t="shared" si="335"/>
        <v>13.070450530190872</v>
      </c>
      <c r="I4297" s="4">
        <f t="shared" si="336"/>
        <v>0.54027103717962177</v>
      </c>
      <c r="N4297" s="3">
        <f t="shared" si="337"/>
        <v>0.34465518945510076</v>
      </c>
      <c r="O4297" s="3">
        <f t="shared" si="338"/>
        <v>0.34465518945510076</v>
      </c>
      <c r="P4297" s="4">
        <f t="shared" si="339"/>
        <v>0.55866512318035522</v>
      </c>
    </row>
    <row r="4298" spans="1:16" x14ac:dyDescent="0.35">
      <c r="A4298" s="4">
        <v>9.7414965986390101E-2</v>
      </c>
      <c r="B4298" s="4">
        <v>1.0452912862547896</v>
      </c>
      <c r="C4298" s="4">
        <v>0.109863281406597</v>
      </c>
      <c r="E4298" s="4">
        <v>-0.85641689288594303</v>
      </c>
      <c r="F4298" s="4">
        <v>6.4451695929025146</v>
      </c>
      <c r="H4298" s="4">
        <f t="shared" si="335"/>
        <v>-4.7204138067306479E-2</v>
      </c>
      <c r="I4298" s="4">
        <f t="shared" si="336"/>
        <v>0.80921275481863653</v>
      </c>
      <c r="N4298" s="3">
        <f t="shared" si="337"/>
        <v>0.44440735210404736</v>
      </c>
      <c r="O4298" s="3">
        <f t="shared" si="338"/>
        <v>0.44440735210404736</v>
      </c>
      <c r="P4298" s="4">
        <f t="shared" si="339"/>
        <v>0.33454407069745035</v>
      </c>
    </row>
    <row r="4299" spans="1:16" x14ac:dyDescent="0.35">
      <c r="A4299" s="4">
        <v>9.7437641723351495E-2</v>
      </c>
      <c r="B4299" s="4">
        <v>-19.945219302775548</v>
      </c>
      <c r="C4299" s="4">
        <v>-0.53802490221529298</v>
      </c>
      <c r="E4299" s="4">
        <v>-7.5875698867487493</v>
      </c>
      <c r="F4299" s="4">
        <v>6.4323118224419904</v>
      </c>
      <c r="H4299" s="4">
        <f t="shared" si="335"/>
        <v>-11.6274288464388</v>
      </c>
      <c r="I4299" s="4">
        <f t="shared" si="336"/>
        <v>4.0398589596900507</v>
      </c>
      <c r="N4299" s="3">
        <f t="shared" si="337"/>
        <v>0.33878708396851476</v>
      </c>
      <c r="O4299" s="3">
        <f t="shared" si="338"/>
        <v>0.33878708396851476</v>
      </c>
      <c r="P4299" s="4">
        <f t="shared" si="339"/>
        <v>0.87681198618380773</v>
      </c>
    </row>
    <row r="4300" spans="1:16" x14ac:dyDescent="0.35">
      <c r="A4300" s="4">
        <v>9.7460317460313001E-2</v>
      </c>
      <c r="B4300" s="4">
        <v>3.1243949452085298</v>
      </c>
      <c r="C4300" s="4">
        <v>-1.0330200194331101</v>
      </c>
      <c r="E4300" s="4">
        <v>2.683750073642635</v>
      </c>
      <c r="F4300" s="4">
        <v>6.4175927709163094</v>
      </c>
      <c r="H4300" s="4">
        <f t="shared" si="335"/>
        <v>2.4969839566442982</v>
      </c>
      <c r="I4300" s="4">
        <f t="shared" si="336"/>
        <v>0.18676611699833678</v>
      </c>
      <c r="N4300" s="3">
        <f t="shared" si="337"/>
        <v>0.21787730621068654</v>
      </c>
      <c r="O4300" s="3">
        <f t="shared" si="338"/>
        <v>0.21787730621068654</v>
      </c>
      <c r="P4300" s="4">
        <f t="shared" si="339"/>
        <v>1.2508973256437965</v>
      </c>
    </row>
    <row r="4301" spans="1:16" x14ac:dyDescent="0.35">
      <c r="A4301" s="4">
        <v>9.7482993197274395E-2</v>
      </c>
      <c r="B4301" s="4">
        <v>19.292042900637249</v>
      </c>
      <c r="C4301" s="4">
        <v>-1.1181640624831199</v>
      </c>
      <c r="E4301" s="4">
        <v>11.842729044540899</v>
      </c>
      <c r="F4301" s="4">
        <v>6.4261225676349998</v>
      </c>
      <c r="H4301" s="4">
        <f t="shared" si="335"/>
        <v>10.504950165904832</v>
      </c>
      <c r="I4301" s="4">
        <f t="shared" si="336"/>
        <v>1.3377788786360671</v>
      </c>
      <c r="N4301" s="3">
        <f t="shared" si="337"/>
        <v>0.28794539611287129</v>
      </c>
      <c r="O4301" s="3">
        <f t="shared" si="338"/>
        <v>0.28794539611287129</v>
      </c>
      <c r="P4301" s="4">
        <f t="shared" si="339"/>
        <v>1.4061094585959912</v>
      </c>
    </row>
    <row r="4302" spans="1:16" x14ac:dyDescent="0.35">
      <c r="A4302" s="4">
        <v>9.7505668934235901E-2</v>
      </c>
      <c r="B4302" s="4">
        <v>-9.0673604671465711</v>
      </c>
      <c r="C4302" s="4">
        <v>-0.87615966801673195</v>
      </c>
      <c r="E4302" s="4">
        <v>-6.9462772711024954</v>
      </c>
      <c r="F4302" s="4">
        <v>6.4205095878453351</v>
      </c>
      <c r="H4302" s="4">
        <f t="shared" si="335"/>
        <v>-4.8974439913699843</v>
      </c>
      <c r="I4302" s="4">
        <f t="shared" si="336"/>
        <v>2.0488332797325111</v>
      </c>
      <c r="N4302" s="3">
        <f t="shared" si="337"/>
        <v>0.24183752443761808</v>
      </c>
      <c r="O4302" s="3">
        <f t="shared" si="338"/>
        <v>0.24183752443761808</v>
      </c>
      <c r="P4302" s="4">
        <f t="shared" si="339"/>
        <v>1.1179971924543501</v>
      </c>
    </row>
    <row r="4303" spans="1:16" x14ac:dyDescent="0.35">
      <c r="A4303" s="4">
        <v>9.7528344671197295E-2</v>
      </c>
      <c r="B4303" s="4">
        <v>-16.750427631114199</v>
      </c>
      <c r="C4303" s="4">
        <v>-0.69976806644122302</v>
      </c>
      <c r="E4303" s="4">
        <v>-7.5294175104201502</v>
      </c>
      <c r="F4303" s="4">
        <v>6.4066775372029898</v>
      </c>
      <c r="H4303" s="4">
        <f t="shared" si="335"/>
        <v>-9.8039966616093004</v>
      </c>
      <c r="I4303" s="4">
        <f t="shared" si="336"/>
        <v>2.2745791511891502</v>
      </c>
      <c r="N4303" s="3">
        <f t="shared" si="337"/>
        <v>0.12821402320976866</v>
      </c>
      <c r="O4303" s="3">
        <f t="shared" si="338"/>
        <v>0.12821402320976866</v>
      </c>
      <c r="P4303" s="4">
        <f t="shared" si="339"/>
        <v>0.82798208965099174</v>
      </c>
    </row>
    <row r="4304" spans="1:16" x14ac:dyDescent="0.35">
      <c r="A4304" s="4">
        <v>9.7551020408158801E-2</v>
      </c>
      <c r="B4304" s="4">
        <v>12.569153373073451</v>
      </c>
      <c r="C4304" s="4">
        <v>-0.37536621100181899</v>
      </c>
      <c r="E4304" s="4">
        <v>7.5094528403093506</v>
      </c>
      <c r="F4304" s="4">
        <v>6.3937323829214154</v>
      </c>
      <c r="H4304" s="4">
        <f t="shared" si="335"/>
        <v>7.3346319592866109</v>
      </c>
      <c r="I4304" s="4">
        <f t="shared" si="336"/>
        <v>0.17482088102273963</v>
      </c>
      <c r="N4304" s="3">
        <f t="shared" si="337"/>
        <v>2.1875939910373194E-2</v>
      </c>
      <c r="O4304" s="3">
        <f t="shared" si="338"/>
        <v>2.1875939910373194E-2</v>
      </c>
      <c r="P4304" s="4">
        <f t="shared" si="339"/>
        <v>0.39724215091219217</v>
      </c>
    </row>
    <row r="4305" spans="1:16" x14ac:dyDescent="0.35">
      <c r="A4305" s="4">
        <v>9.7573696145120195E-2</v>
      </c>
      <c r="B4305" s="4">
        <v>14.122759067261599</v>
      </c>
      <c r="C4305" s="4">
        <v>0.302429199084364</v>
      </c>
      <c r="E4305" s="4">
        <v>9.8495324913721749</v>
      </c>
      <c r="F4305" s="4">
        <v>6.4160660584914</v>
      </c>
      <c r="H4305" s="4">
        <f t="shared" si="335"/>
        <v>8.9465013164130056</v>
      </c>
      <c r="I4305" s="4">
        <f t="shared" si="336"/>
        <v>0.90303117495916929</v>
      </c>
      <c r="N4305" s="3">
        <f t="shared" si="337"/>
        <v>0.20533611361591619</v>
      </c>
      <c r="O4305" s="3">
        <f t="shared" si="338"/>
        <v>0.20533611361591619</v>
      </c>
      <c r="P4305" s="4">
        <f t="shared" si="339"/>
        <v>9.7093085468447804E-2</v>
      </c>
    </row>
    <row r="4306" spans="1:16" x14ac:dyDescent="0.35">
      <c r="A4306" s="4">
        <v>9.7596371882081701E-2</v>
      </c>
      <c r="B4306" s="4">
        <v>-15.521613967197101</v>
      </c>
      <c r="C4306" s="4">
        <v>0.802612304588329</v>
      </c>
      <c r="E4306" s="4">
        <v>-11.607967928065499</v>
      </c>
      <c r="F4306" s="4">
        <v>6.4093785274460897</v>
      </c>
      <c r="H4306" s="4">
        <f t="shared" si="335"/>
        <v>-10.113048415266167</v>
      </c>
      <c r="I4306" s="4">
        <f t="shared" si="336"/>
        <v>1.4949195127993313</v>
      </c>
      <c r="N4306" s="3">
        <f t="shared" si="337"/>
        <v>0.15040133123362318</v>
      </c>
      <c r="O4306" s="3">
        <f t="shared" si="338"/>
        <v>0.15040133123362318</v>
      </c>
      <c r="P4306" s="4">
        <f t="shared" si="339"/>
        <v>0.65221097335470579</v>
      </c>
    </row>
    <row r="4307" spans="1:16" x14ac:dyDescent="0.35">
      <c r="A4307" s="4">
        <v>9.7619047619043095E-2</v>
      </c>
      <c r="B4307" s="4">
        <v>-10.877858168148752</v>
      </c>
      <c r="C4307" s="4">
        <v>0.83496093749358602</v>
      </c>
      <c r="E4307" s="4">
        <v>-7.4641988207545644</v>
      </c>
      <c r="F4307" s="4">
        <v>6.4023448660244053</v>
      </c>
      <c r="H4307" s="4">
        <f t="shared" si="335"/>
        <v>-7.0919978927146028</v>
      </c>
      <c r="I4307" s="4">
        <f t="shared" si="336"/>
        <v>0.37220092803996163</v>
      </c>
      <c r="N4307" s="3">
        <f t="shared" si="337"/>
        <v>9.262325784106315E-2</v>
      </c>
      <c r="O4307" s="3">
        <f t="shared" si="338"/>
        <v>9.262325784106315E-2</v>
      </c>
      <c r="P4307" s="4">
        <f t="shared" si="339"/>
        <v>0.74233767965252284</v>
      </c>
    </row>
    <row r="4308" spans="1:16" x14ac:dyDescent="0.35">
      <c r="A4308" s="4">
        <v>9.7641723356004601E-2</v>
      </c>
      <c r="B4308" s="4">
        <v>17.795705554921149</v>
      </c>
      <c r="C4308" s="4">
        <v>0.69519042971521205</v>
      </c>
      <c r="E4308" s="4">
        <v>11.2602741060459</v>
      </c>
      <c r="F4308" s="4">
        <v>6.4010757325570804</v>
      </c>
      <c r="H4308" s="4">
        <f t="shared" si="335"/>
        <v>11.576039845829426</v>
      </c>
      <c r="I4308" s="4">
        <f t="shared" si="336"/>
        <v>0.31576573978352585</v>
      </c>
      <c r="N4308" s="3">
        <f t="shared" si="337"/>
        <v>8.2197949850833771E-2</v>
      </c>
      <c r="O4308" s="3">
        <f t="shared" si="338"/>
        <v>8.2197949850833771E-2</v>
      </c>
      <c r="P4308" s="4">
        <f t="shared" si="339"/>
        <v>0.61299247986437833</v>
      </c>
    </row>
    <row r="4309" spans="1:16" x14ac:dyDescent="0.35">
      <c r="A4309" s="4">
        <v>9.7664399092965995E-2</v>
      </c>
      <c r="B4309" s="4">
        <v>7.15754267289282</v>
      </c>
      <c r="C4309" s="4">
        <v>0.30212402351543299</v>
      </c>
      <c r="E4309" s="4">
        <v>3.9932411025119547</v>
      </c>
      <c r="F4309" s="4">
        <v>6.4222802910451753</v>
      </c>
      <c r="H4309" s="4">
        <f t="shared" si="335"/>
        <v>4.3293325786066195</v>
      </c>
      <c r="I4309" s="4">
        <f t="shared" si="336"/>
        <v>0.33609147609466472</v>
      </c>
      <c r="N4309" s="3">
        <f t="shared" si="337"/>
        <v>0.25638298139143134</v>
      </c>
      <c r="O4309" s="3">
        <f t="shared" si="338"/>
        <v>0.25638298139143134</v>
      </c>
      <c r="P4309" s="4">
        <f t="shared" si="339"/>
        <v>4.5741042124001652E-2</v>
      </c>
    </row>
    <row r="4310" spans="1:16" x14ac:dyDescent="0.35">
      <c r="A4310" s="4">
        <v>9.76870748299275E-2</v>
      </c>
      <c r="B4310" s="4">
        <v>-19.29203942222685</v>
      </c>
      <c r="C4310" s="4">
        <v>-0.42449951157468202</v>
      </c>
      <c r="E4310" s="4">
        <v>-13.90351039814955</v>
      </c>
      <c r="F4310" s="4">
        <v>6.4109194285523348</v>
      </c>
      <c r="H4310" s="4">
        <f t="shared" si="335"/>
        <v>-11.472991463959159</v>
      </c>
      <c r="I4310" s="4">
        <f t="shared" si="336"/>
        <v>2.4305189341903901</v>
      </c>
      <c r="N4310" s="3">
        <f t="shared" si="337"/>
        <v>0.16305907687557691</v>
      </c>
      <c r="O4310" s="3">
        <f t="shared" si="338"/>
        <v>0.16305907687557691</v>
      </c>
      <c r="P4310" s="4">
        <f t="shared" si="339"/>
        <v>0.58755858845025899</v>
      </c>
    </row>
    <row r="4311" spans="1:16" x14ac:dyDescent="0.35">
      <c r="A4311" s="4">
        <v>9.7709750566888895E-2</v>
      </c>
      <c r="B4311" s="4">
        <v>-3.1244082192910199</v>
      </c>
      <c r="C4311" s="4">
        <v>-1.1315917967347999</v>
      </c>
      <c r="E4311" s="4">
        <v>-3.9422243371853201</v>
      </c>
      <c r="F4311" s="4">
        <v>6.3979706141726105</v>
      </c>
      <c r="H4311" s="4">
        <f t="shared" si="335"/>
        <v>-1.457309507565659</v>
      </c>
      <c r="I4311" s="4">
        <f t="shared" si="336"/>
        <v>2.4849148296196608</v>
      </c>
      <c r="N4311" s="3">
        <f t="shared" si="337"/>
        <v>5.6690927667851464E-2</v>
      </c>
      <c r="O4311" s="3">
        <f t="shared" si="338"/>
        <v>5.6690927667851464E-2</v>
      </c>
      <c r="P4311" s="4">
        <f t="shared" si="339"/>
        <v>1.1882827244026515</v>
      </c>
    </row>
    <row r="4312" spans="1:16" x14ac:dyDescent="0.35">
      <c r="A4312" s="4">
        <v>9.77324263038504E-2</v>
      </c>
      <c r="B4312" s="4">
        <v>19.9452185994041</v>
      </c>
      <c r="C4312" s="4">
        <v>-1.53381347648275</v>
      </c>
      <c r="E4312" s="4">
        <v>12.217906196594651</v>
      </c>
      <c r="F4312" s="4">
        <v>6.399016809905075</v>
      </c>
      <c r="H4312" s="4">
        <f t="shared" si="335"/>
        <v>10.705536840868708</v>
      </c>
      <c r="I4312" s="4">
        <f t="shared" si="336"/>
        <v>1.5123693557259426</v>
      </c>
      <c r="N4312" s="3">
        <f t="shared" si="337"/>
        <v>6.5284911681208341E-2</v>
      </c>
      <c r="O4312" s="3">
        <f t="shared" si="338"/>
        <v>6.5284911681208341E-2</v>
      </c>
      <c r="P4312" s="4">
        <f t="shared" si="339"/>
        <v>1.5990983881639584</v>
      </c>
    </row>
    <row r="4313" spans="1:16" x14ac:dyDescent="0.35">
      <c r="A4313" s="4">
        <v>9.7755102040811795E-2</v>
      </c>
      <c r="B4313" s="4">
        <v>-1.0452778651276133</v>
      </c>
      <c r="C4313" s="4">
        <v>-1.6186523437331799</v>
      </c>
      <c r="E4313" s="4">
        <v>-2.4909713148881649</v>
      </c>
      <c r="F4313" s="4">
        <v>6.3983133575014302</v>
      </c>
      <c r="H4313" s="4">
        <f t="shared" si="335"/>
        <v>-0.94723894254441032</v>
      </c>
      <c r="I4313" s="4">
        <f t="shared" si="336"/>
        <v>1.5437323723437546</v>
      </c>
      <c r="N4313" s="3">
        <f t="shared" si="337"/>
        <v>5.950639574629802E-2</v>
      </c>
      <c r="O4313" s="3">
        <f t="shared" si="338"/>
        <v>5.950639574629802E-2</v>
      </c>
      <c r="P4313" s="4">
        <f t="shared" si="339"/>
        <v>1.6781587394794779</v>
      </c>
    </row>
    <row r="4314" spans="1:16" x14ac:dyDescent="0.35">
      <c r="A4314" s="4">
        <v>9.77777777777733E-2</v>
      </c>
      <c r="B4314" s="4">
        <v>-19.726696022354453</v>
      </c>
      <c r="C4314" s="4">
        <v>-1.54876708985761</v>
      </c>
      <c r="E4314" s="4">
        <v>-7.4735628063105093</v>
      </c>
      <c r="F4314" s="4">
        <v>6.3825309868275504</v>
      </c>
      <c r="H4314" s="4">
        <f t="shared" si="335"/>
        <v>-10.480454683875593</v>
      </c>
      <c r="I4314" s="4">
        <f t="shared" si="336"/>
        <v>3.0068918775650832</v>
      </c>
      <c r="N4314" s="3">
        <f t="shared" si="337"/>
        <v>-7.013802647350828E-2</v>
      </c>
      <c r="O4314" s="3">
        <f t="shared" si="338"/>
        <v>-7.013802647350828E-2</v>
      </c>
      <c r="P4314" s="4">
        <f t="shared" si="339"/>
        <v>1.4786290633841017</v>
      </c>
    </row>
    <row r="4315" spans="1:16" x14ac:dyDescent="0.35">
      <c r="A4315" s="4">
        <v>9.7800453514734695E-2</v>
      </c>
      <c r="B4315" s="4">
        <v>5.1692802912020053</v>
      </c>
      <c r="C4315" s="4">
        <v>-1.4953613281356399</v>
      </c>
      <c r="E4315" s="4">
        <v>2.8388445711234751</v>
      </c>
      <c r="F4315" s="4">
        <v>6.3667267206986802</v>
      </c>
      <c r="H4315" s="4">
        <f t="shared" si="335"/>
        <v>3.2795177470200496</v>
      </c>
      <c r="I4315" s="4">
        <f t="shared" si="336"/>
        <v>0.44067317589657451</v>
      </c>
      <c r="N4315" s="3">
        <f t="shared" si="337"/>
        <v>-0.19996230910022875</v>
      </c>
      <c r="O4315" s="3">
        <f t="shared" si="338"/>
        <v>-0.19996230910022875</v>
      </c>
      <c r="P4315" s="4">
        <f t="shared" si="339"/>
        <v>1.2953990190354112</v>
      </c>
    </row>
    <row r="4316" spans="1:16" x14ac:dyDescent="0.35">
      <c r="A4316" s="4">
        <v>9.78231292516962E-2</v>
      </c>
      <c r="B4316" s="4">
        <v>18.646022176163648</v>
      </c>
      <c r="C4316" s="4">
        <v>-1.30706787113125</v>
      </c>
      <c r="E4316" s="4">
        <v>11.285250116442249</v>
      </c>
      <c r="F4316" s="4">
        <v>6.378178810739155</v>
      </c>
      <c r="H4316" s="4">
        <f t="shared" si="335"/>
        <v>9.9819253415280134</v>
      </c>
      <c r="I4316" s="4">
        <f t="shared" si="336"/>
        <v>1.3033247749142358</v>
      </c>
      <c r="N4316" s="3">
        <f t="shared" si="337"/>
        <v>-0.10588901509479909</v>
      </c>
      <c r="O4316" s="3">
        <f t="shared" si="338"/>
        <v>-0.10588901509479909</v>
      </c>
      <c r="P4316" s="4">
        <f t="shared" si="339"/>
        <v>1.2011788560364509</v>
      </c>
    </row>
    <row r="4317" spans="1:16" x14ac:dyDescent="0.35">
      <c r="A4317" s="4">
        <v>9.7845804988657595E-2</v>
      </c>
      <c r="B4317" s="4">
        <v>-9.06736036535324</v>
      </c>
      <c r="C4317" s="4">
        <v>-0.96038818366280099</v>
      </c>
      <c r="E4317" s="4">
        <v>-8.3397868997733795</v>
      </c>
      <c r="F4317" s="4">
        <v>6.371152187511405</v>
      </c>
      <c r="H4317" s="4">
        <f t="shared" si="335"/>
        <v>-5.7124042731260074</v>
      </c>
      <c r="I4317" s="4">
        <f t="shared" si="336"/>
        <v>2.6273826266473721</v>
      </c>
      <c r="N4317" s="3">
        <f t="shared" si="337"/>
        <v>-0.16360927318160171</v>
      </c>
      <c r="O4317" s="3">
        <f t="shared" si="338"/>
        <v>-0.16360927318160171</v>
      </c>
      <c r="P4317" s="4">
        <f t="shared" si="339"/>
        <v>0.79677891048119931</v>
      </c>
    </row>
    <row r="4318" spans="1:16" x14ac:dyDescent="0.35">
      <c r="A4318" s="4">
        <v>9.78684807256191E-2</v>
      </c>
      <c r="B4318" s="4">
        <v>-16.75042769324175</v>
      </c>
      <c r="C4318" s="4">
        <v>-0.94268798828477596</v>
      </c>
      <c r="E4318" s="4">
        <v>-7.3939894940879594</v>
      </c>
      <c r="F4318" s="4">
        <v>6.3584919563659597</v>
      </c>
      <c r="H4318" s="4">
        <f t="shared" si="335"/>
        <v>-9.0536452797519331</v>
      </c>
      <c r="I4318" s="4">
        <f t="shared" si="336"/>
        <v>1.6596557856639738</v>
      </c>
      <c r="N4318" s="3">
        <f t="shared" si="337"/>
        <v>-0.26760685288215319</v>
      </c>
      <c r="O4318" s="3">
        <f t="shared" si="338"/>
        <v>-0.26760685288215319</v>
      </c>
      <c r="P4318" s="4">
        <f t="shared" si="339"/>
        <v>0.67508113540262271</v>
      </c>
    </row>
    <row r="4319" spans="1:16" x14ac:dyDescent="0.35">
      <c r="A4319" s="4">
        <v>9.7891156462580495E-2</v>
      </c>
      <c r="B4319" s="4">
        <v>12.5691532844235</v>
      </c>
      <c r="C4319" s="4">
        <v>-1.2197875976010599</v>
      </c>
      <c r="E4319" s="4">
        <v>9.1844716920010292</v>
      </c>
      <c r="F4319" s="4">
        <v>6.3466580376328547</v>
      </c>
      <c r="H4319" s="4">
        <f t="shared" si="335"/>
        <v>7.5274221497787872</v>
      </c>
      <c r="I4319" s="4">
        <f t="shared" si="336"/>
        <v>1.657049542222242</v>
      </c>
      <c r="N4319" s="3">
        <f t="shared" si="337"/>
        <v>-0.36481668202959999</v>
      </c>
      <c r="O4319" s="3">
        <f t="shared" si="338"/>
        <v>-0.36481668202959999</v>
      </c>
      <c r="P4319" s="4">
        <f t="shared" si="339"/>
        <v>0.85497091557145999</v>
      </c>
    </row>
    <row r="4320" spans="1:16" x14ac:dyDescent="0.35">
      <c r="A4320" s="4">
        <v>9.7913832199542E-2</v>
      </c>
      <c r="B4320" s="4">
        <v>14.122759148045201</v>
      </c>
      <c r="C4320" s="4">
        <v>-1.2240600585929</v>
      </c>
      <c r="E4320" s="4">
        <v>7.9955754215540855</v>
      </c>
      <c r="F4320" s="4">
        <v>6.3648767085892599</v>
      </c>
      <c r="H4320" s="4">
        <f t="shared" si="335"/>
        <v>7.1698908752584343</v>
      </c>
      <c r="I4320" s="4">
        <f t="shared" si="336"/>
        <v>0.82568454629565124</v>
      </c>
      <c r="N4320" s="3">
        <f t="shared" si="337"/>
        <v>-0.21515924978686352</v>
      </c>
      <c r="O4320" s="3">
        <f t="shared" si="338"/>
        <v>-0.21515924978686352</v>
      </c>
      <c r="P4320" s="4">
        <f t="shared" si="339"/>
        <v>1.0089008088060365</v>
      </c>
    </row>
    <row r="4321" spans="1:16" x14ac:dyDescent="0.35">
      <c r="A4321" s="4">
        <v>9.7936507936503395E-2</v>
      </c>
      <c r="B4321" s="4">
        <v>-16.750420257476801</v>
      </c>
      <c r="C4321" s="4">
        <v>-1.1010742187745</v>
      </c>
      <c r="E4321" s="4">
        <v>-12.37680961890835</v>
      </c>
      <c r="F4321" s="4">
        <v>6.3520913957047505</v>
      </c>
      <c r="H4321" s="4">
        <f t="shared" si="335"/>
        <v>-9.2062818737215668</v>
      </c>
      <c r="I4321" s="4">
        <f t="shared" si="336"/>
        <v>3.1705277451867833</v>
      </c>
      <c r="N4321" s="3">
        <f t="shared" si="337"/>
        <v>-0.32018431452919349</v>
      </c>
      <c r="O4321" s="3">
        <f t="shared" si="338"/>
        <v>-0.32018431452919349</v>
      </c>
      <c r="P4321" s="4">
        <f t="shared" si="339"/>
        <v>0.78088990424530647</v>
      </c>
    </row>
    <row r="4322" spans="1:16" x14ac:dyDescent="0.35">
      <c r="A4322" s="4">
        <v>9.79591836734649E-2</v>
      </c>
      <c r="B4322" s="4">
        <v>-9.0673725301066987</v>
      </c>
      <c r="C4322" s="4">
        <v>-1.2619018554367201</v>
      </c>
      <c r="E4322" s="4">
        <v>-7.2992731541680804</v>
      </c>
      <c r="F4322" s="4">
        <v>6.339277638202355</v>
      </c>
      <c r="H4322" s="4">
        <f t="shared" si="335"/>
        <v>-5.1456158845434041</v>
      </c>
      <c r="I4322" s="4">
        <f t="shared" si="336"/>
        <v>2.1536572696246763</v>
      </c>
      <c r="N4322" s="3">
        <f t="shared" si="337"/>
        <v>-0.4254430378344411</v>
      </c>
      <c r="O4322" s="3">
        <f t="shared" si="338"/>
        <v>-0.4254430378344411</v>
      </c>
      <c r="P4322" s="4">
        <f t="shared" si="339"/>
        <v>0.83645881760227891</v>
      </c>
    </row>
    <row r="4323" spans="1:16" x14ac:dyDescent="0.35">
      <c r="A4323" s="4">
        <v>9.7981859410426295E-2</v>
      </c>
      <c r="B4323" s="4">
        <v>18.64601728344725</v>
      </c>
      <c r="C4323" s="4">
        <v>-1.4102172851267101</v>
      </c>
      <c r="E4323" s="4">
        <v>11.4272171174623</v>
      </c>
      <c r="F4323" s="4">
        <v>6.3333868039018455</v>
      </c>
      <c r="H4323" s="4">
        <f t="shared" si="335"/>
        <v>10.069521342820881</v>
      </c>
      <c r="I4323" s="4">
        <f t="shared" si="336"/>
        <v>1.3576957746414191</v>
      </c>
      <c r="N4323" s="3">
        <f t="shared" si="337"/>
        <v>-0.47383334782419056</v>
      </c>
      <c r="O4323" s="3">
        <f t="shared" si="338"/>
        <v>-0.47383334782419056</v>
      </c>
      <c r="P4323" s="4">
        <f t="shared" si="339"/>
        <v>0.93638393730251956</v>
      </c>
    </row>
    <row r="4324" spans="1:16" x14ac:dyDescent="0.35">
      <c r="A4324" s="4">
        <v>9.80045351473878E-2</v>
      </c>
      <c r="B4324" s="4">
        <v>5.1692934787684051</v>
      </c>
      <c r="C4324" s="4">
        <v>-1.287231445337</v>
      </c>
      <c r="E4324" s="4">
        <v>3.6396407879101602</v>
      </c>
      <c r="F4324" s="4">
        <v>6.3462502914637851</v>
      </c>
      <c r="H4324" s="4">
        <f t="shared" si="335"/>
        <v>2.8893626567028292</v>
      </c>
      <c r="I4324" s="4">
        <f t="shared" si="336"/>
        <v>0.750278131207331</v>
      </c>
      <c r="N4324" s="3">
        <f t="shared" si="337"/>
        <v>-0.36816611650897563</v>
      </c>
      <c r="O4324" s="3">
        <f t="shared" si="338"/>
        <v>-0.36816611650897563</v>
      </c>
      <c r="P4324" s="4">
        <f t="shared" si="339"/>
        <v>0.91906532882802439</v>
      </c>
    </row>
    <row r="4325" spans="1:16" x14ac:dyDescent="0.35">
      <c r="A4325" s="4">
        <v>9.8027210884349195E-2</v>
      </c>
      <c r="B4325" s="4">
        <v>-19.726693886582503</v>
      </c>
      <c r="C4325" s="4">
        <v>-1.0897827148830801</v>
      </c>
      <c r="E4325" s="4">
        <v>-13.810255900904199</v>
      </c>
      <c r="F4325" s="4">
        <v>6.3338706271373155</v>
      </c>
      <c r="H4325" s="4">
        <f t="shared" si="335"/>
        <v>-11.015666837658243</v>
      </c>
      <c r="I4325" s="4">
        <f t="shared" si="336"/>
        <v>2.7945890632459562</v>
      </c>
      <c r="N4325" s="3">
        <f t="shared" si="337"/>
        <v>-0.46985897761611778</v>
      </c>
      <c r="O4325" s="3">
        <f t="shared" si="338"/>
        <v>-0.46985897761611778</v>
      </c>
      <c r="P4325" s="4">
        <f t="shared" si="339"/>
        <v>0.61992373726696237</v>
      </c>
    </row>
    <row r="4326" spans="1:16" x14ac:dyDescent="0.35">
      <c r="A4326" s="4">
        <v>9.80498866213107E-2</v>
      </c>
      <c r="B4326" s="4">
        <v>-1.0452914990649989</v>
      </c>
      <c r="C4326" s="4">
        <v>-0.92468261722038503</v>
      </c>
      <c r="E4326" s="4">
        <v>-1.7084417026222749</v>
      </c>
      <c r="F4326" s="4">
        <v>6.3215951640300805</v>
      </c>
      <c r="H4326" s="4">
        <f t="shared" si="335"/>
        <v>-0.52134477361037324</v>
      </c>
      <c r="I4326" s="4">
        <f t="shared" si="336"/>
        <v>1.1870969290119016</v>
      </c>
      <c r="N4326" s="3">
        <f t="shared" si="337"/>
        <v>-0.57069587689462209</v>
      </c>
      <c r="O4326" s="3">
        <f t="shared" si="338"/>
        <v>-0.57069587689462209</v>
      </c>
      <c r="P4326" s="4">
        <f t="shared" si="339"/>
        <v>0.35398674032576294</v>
      </c>
    </row>
    <row r="4327" spans="1:16" x14ac:dyDescent="0.35">
      <c r="A4327" s="4">
        <v>9.8072562358272095E-2</v>
      </c>
      <c r="B4327" s="4">
        <v>19.945219313934949</v>
      </c>
      <c r="C4327" s="4">
        <v>-0.824279785176248</v>
      </c>
      <c r="E4327" s="4">
        <v>12.298827963994549</v>
      </c>
      <c r="F4327" s="4">
        <v>6.3306082427875747</v>
      </c>
      <c r="H4327" s="4">
        <f t="shared" si="335"/>
        <v>11.393841601731653</v>
      </c>
      <c r="I4327" s="4">
        <f t="shared" si="336"/>
        <v>0.90498636226289619</v>
      </c>
      <c r="N4327" s="3">
        <f t="shared" si="337"/>
        <v>-0.4966578624491218</v>
      </c>
      <c r="O4327" s="3">
        <f t="shared" si="338"/>
        <v>-0.4966578624491218</v>
      </c>
      <c r="P4327" s="4">
        <f t="shared" si="339"/>
        <v>0.3276219227271262</v>
      </c>
    </row>
    <row r="4328" spans="1:16" x14ac:dyDescent="0.35">
      <c r="A4328" s="4">
        <v>9.80952380952336E-2</v>
      </c>
      <c r="B4328" s="4">
        <v>-3.1243947345579004</v>
      </c>
      <c r="C4328" s="4">
        <v>-0.63964843753677503</v>
      </c>
      <c r="E4328" s="4">
        <v>-3.9046257237827851</v>
      </c>
      <c r="F4328" s="4">
        <v>6.33444955965291</v>
      </c>
      <c r="H4328" s="4">
        <f t="shared" si="335"/>
        <v>-2.017177798086776</v>
      </c>
      <c r="I4328" s="4">
        <f t="shared" si="336"/>
        <v>1.8874479256960091</v>
      </c>
      <c r="N4328" s="3">
        <f t="shared" si="337"/>
        <v>-0.46510333139290971</v>
      </c>
      <c r="O4328" s="3">
        <f t="shared" si="338"/>
        <v>-0.46510333139290971</v>
      </c>
      <c r="P4328" s="4">
        <f t="shared" si="339"/>
        <v>0.17454510614386531</v>
      </c>
    </row>
    <row r="4329" spans="1:16" x14ac:dyDescent="0.35">
      <c r="A4329" s="4">
        <v>9.8117913832194995E-2</v>
      </c>
      <c r="B4329" s="4">
        <v>-19.292042955792049</v>
      </c>
      <c r="C4329" s="4">
        <v>-0.24505615242234499</v>
      </c>
      <c r="E4329" s="4">
        <v>-7.2892018064961048</v>
      </c>
      <c r="F4329" s="4">
        <v>6.325685540804435</v>
      </c>
      <c r="H4329" s="4">
        <f t="shared" si="335"/>
        <v>-11.512188891933739</v>
      </c>
      <c r="I4329" s="4">
        <f t="shared" si="336"/>
        <v>4.2229870854376346</v>
      </c>
      <c r="N4329" s="3">
        <f t="shared" si="337"/>
        <v>-0.53709544103297047</v>
      </c>
      <c r="O4329" s="3">
        <f t="shared" si="338"/>
        <v>-0.53709544103297047</v>
      </c>
      <c r="P4329" s="4">
        <f t="shared" si="339"/>
        <v>0.29203928861062545</v>
      </c>
    </row>
    <row r="4330" spans="1:16" x14ac:dyDescent="0.35">
      <c r="A4330" s="4">
        <v>9.81405895691565E-2</v>
      </c>
      <c r="B4330" s="4">
        <v>7.157529926930815</v>
      </c>
      <c r="C4330" s="4">
        <v>-3.2958984417245402E-2</v>
      </c>
      <c r="E4330" s="4">
        <v>4.9061102154634</v>
      </c>
      <c r="F4330" s="4">
        <v>6.3170095052466051</v>
      </c>
      <c r="H4330" s="4">
        <f t="shared" si="335"/>
        <v>4.7046437317173391</v>
      </c>
      <c r="I4330" s="4">
        <f t="shared" si="336"/>
        <v>0.20146648374606091</v>
      </c>
      <c r="N4330" s="3">
        <f t="shared" si="337"/>
        <v>-0.60836481116092767</v>
      </c>
      <c r="O4330" s="3">
        <f t="shared" si="338"/>
        <v>-0.60836481116092767</v>
      </c>
      <c r="P4330" s="4">
        <f t="shared" si="339"/>
        <v>0.57540582674368224</v>
      </c>
    </row>
    <row r="4331" spans="1:16" x14ac:dyDescent="0.35">
      <c r="A4331" s="4">
        <v>9.8163265306117894E-2</v>
      </c>
      <c r="B4331" s="4">
        <v>17.795711753150499</v>
      </c>
      <c r="C4331" s="4">
        <v>-0.277709960888751</v>
      </c>
      <c r="E4331" s="4">
        <v>10.7907252759878</v>
      </c>
      <c r="F4331" s="4">
        <v>6.3398398371651545</v>
      </c>
      <c r="H4331" s="4">
        <f t="shared" si="335"/>
        <v>10.464800191258897</v>
      </c>
      <c r="I4331" s="4">
        <f t="shared" si="336"/>
        <v>0.3259250847289028</v>
      </c>
      <c r="N4331" s="3">
        <f t="shared" si="337"/>
        <v>-0.4208248495273228</v>
      </c>
      <c r="O4331" s="3">
        <f t="shared" si="338"/>
        <v>-0.4208248495273228</v>
      </c>
      <c r="P4331" s="4">
        <f t="shared" si="339"/>
        <v>0.1431148886385718</v>
      </c>
    </row>
    <row r="4332" spans="1:16" x14ac:dyDescent="0.35">
      <c r="A4332" s="4">
        <v>9.81859410430794E-2</v>
      </c>
      <c r="B4332" s="4">
        <v>-10.877846718074775</v>
      </c>
      <c r="C4332" s="4">
        <v>-0.55084228510159905</v>
      </c>
      <c r="E4332" s="4">
        <v>-8.2730148080509149</v>
      </c>
      <c r="F4332" s="4">
        <v>6.3354854986943252</v>
      </c>
      <c r="H4332" s="4">
        <f t="shared" si="335"/>
        <v>-6.7587254672043979</v>
      </c>
      <c r="I4332" s="4">
        <f t="shared" si="336"/>
        <v>1.514289340846517</v>
      </c>
      <c r="N4332" s="3">
        <f t="shared" si="337"/>
        <v>-0.45659360105806918</v>
      </c>
      <c r="O4332" s="3">
        <f t="shared" si="338"/>
        <v>-0.45659360105806918</v>
      </c>
      <c r="P4332" s="4">
        <f t="shared" si="339"/>
        <v>9.4248684043529873E-2</v>
      </c>
    </row>
    <row r="4333" spans="1:16" x14ac:dyDescent="0.35">
      <c r="A4333" s="4">
        <v>9.8208616780040794E-2</v>
      </c>
      <c r="B4333" s="4">
        <v>-15.52162255919635</v>
      </c>
      <c r="C4333" s="4">
        <v>-0.67291259763182498</v>
      </c>
      <c r="E4333" s="4">
        <v>-7.2638702289929196</v>
      </c>
      <c r="F4333" s="4">
        <v>6.3254571783721456</v>
      </c>
      <c r="H4333" s="4">
        <f t="shared" si="335"/>
        <v>-8.6451430229763702</v>
      </c>
      <c r="I4333" s="4">
        <f t="shared" si="336"/>
        <v>1.3812727939834506</v>
      </c>
      <c r="N4333" s="3">
        <f t="shared" si="337"/>
        <v>-0.53897132623441679</v>
      </c>
      <c r="O4333" s="3">
        <f t="shared" si="338"/>
        <v>-0.53897132623441679</v>
      </c>
      <c r="P4333" s="4">
        <f t="shared" si="339"/>
        <v>0.13394127139740819</v>
      </c>
    </row>
    <row r="4334" spans="1:16" x14ac:dyDescent="0.35">
      <c r="A4334" s="4">
        <v>9.82312925170023E-2</v>
      </c>
      <c r="B4334" s="4">
        <v>14.122749413292851</v>
      </c>
      <c r="C4334" s="4">
        <v>-0.89538574214298605</v>
      </c>
      <c r="E4334" s="4">
        <v>8.9515783355680298</v>
      </c>
      <c r="F4334" s="4">
        <v>6.3157906382983198</v>
      </c>
      <c r="H4334" s="4">
        <f t="shared" si="335"/>
        <v>8.4281709432756866</v>
      </c>
      <c r="I4334" s="4">
        <f t="shared" si="336"/>
        <v>0.52340739229234323</v>
      </c>
      <c r="N4334" s="3">
        <f t="shared" si="337"/>
        <v>-0.61837720438996235</v>
      </c>
      <c r="O4334" s="3">
        <f t="shared" si="338"/>
        <v>-0.61837720438996235</v>
      </c>
      <c r="P4334" s="4">
        <f t="shared" si="339"/>
        <v>0.2770085377530237</v>
      </c>
    </row>
    <row r="4335" spans="1:16" x14ac:dyDescent="0.35">
      <c r="A4335" s="4">
        <v>9.8253968253963694E-2</v>
      </c>
      <c r="B4335" s="4">
        <v>12.569163983271149</v>
      </c>
      <c r="C4335" s="4">
        <v>-1.05651855465526</v>
      </c>
      <c r="E4335" s="4">
        <v>7.7928768684055996</v>
      </c>
      <c r="F4335" s="4">
        <v>6.3370910214226246</v>
      </c>
      <c r="H4335" s="4">
        <f t="shared" si="335"/>
        <v>6.5274066728148616</v>
      </c>
      <c r="I4335" s="4">
        <f t="shared" si="336"/>
        <v>1.2654701955907379</v>
      </c>
      <c r="N4335" s="3">
        <f t="shared" si="337"/>
        <v>-0.44340502053539582</v>
      </c>
      <c r="O4335" s="3">
        <f t="shared" si="338"/>
        <v>-0.44340502053539582</v>
      </c>
      <c r="P4335" s="4">
        <f t="shared" si="339"/>
        <v>0.61311353411986413</v>
      </c>
    </row>
    <row r="4336" spans="1:16" x14ac:dyDescent="0.35">
      <c r="A4336" s="4">
        <v>9.82766439909252E-2</v>
      </c>
      <c r="B4336" s="4">
        <v>-16.7504201952543</v>
      </c>
      <c r="C4336" s="4">
        <v>-0.96252441408130696</v>
      </c>
      <c r="E4336" s="4">
        <v>-12.1051093739854</v>
      </c>
      <c r="F4336" s="4">
        <v>6.3260578449064298</v>
      </c>
      <c r="H4336" s="4">
        <f t="shared" si="335"/>
        <v>-9.8289398820419649</v>
      </c>
      <c r="I4336" s="4">
        <f t="shared" si="336"/>
        <v>2.2761694919434348</v>
      </c>
      <c r="N4336" s="3">
        <f t="shared" si="337"/>
        <v>-0.53403714572420202</v>
      </c>
      <c r="O4336" s="3">
        <f t="shared" si="338"/>
        <v>-0.53403714572420202</v>
      </c>
      <c r="P4336" s="4">
        <f t="shared" si="339"/>
        <v>0.42848726835710493</v>
      </c>
    </row>
    <row r="4337" spans="1:16" x14ac:dyDescent="0.35">
      <c r="A4337" s="4">
        <v>9.8299319727886594E-2</v>
      </c>
      <c r="B4337" s="4">
        <v>-9.0673726317448402</v>
      </c>
      <c r="C4337" s="4">
        <v>-0.85083007814734901</v>
      </c>
      <c r="E4337" s="4">
        <v>-7.0746816602201248</v>
      </c>
      <c r="F4337" s="4">
        <v>6.3146976718792658</v>
      </c>
      <c r="H4337" s="4">
        <f t="shared" si="335"/>
        <v>-4.4598261002338981</v>
      </c>
      <c r="I4337" s="4">
        <f t="shared" si="336"/>
        <v>2.6148555599862267</v>
      </c>
      <c r="N4337" s="3">
        <f t="shared" si="337"/>
        <v>-0.62735538661821388</v>
      </c>
      <c r="O4337" s="3">
        <f t="shared" si="338"/>
        <v>-0.62735538661821388</v>
      </c>
      <c r="P4337" s="4">
        <f t="shared" si="339"/>
        <v>0.22347469152913513</v>
      </c>
    </row>
    <row r="4338" spans="1:16" x14ac:dyDescent="0.35">
      <c r="A4338" s="4">
        <v>9.83219954648481E-2</v>
      </c>
      <c r="B4338" s="4">
        <v>18.646017242567801</v>
      </c>
      <c r="C4338" s="4">
        <v>-0.82702636719226297</v>
      </c>
      <c r="E4338" s="4">
        <v>11.647797830211349</v>
      </c>
      <c r="F4338" s="4">
        <v>6.3124992638868704</v>
      </c>
      <c r="H4338" s="4">
        <f t="shared" si="335"/>
        <v>10.931954420225539</v>
      </c>
      <c r="I4338" s="4">
        <f t="shared" si="336"/>
        <v>0.7158434099858102</v>
      </c>
      <c r="N4338" s="3">
        <f t="shared" si="337"/>
        <v>-0.64541422833894468</v>
      </c>
      <c r="O4338" s="3">
        <f t="shared" si="338"/>
        <v>-0.64541422833894468</v>
      </c>
      <c r="P4338" s="4">
        <f t="shared" si="339"/>
        <v>0.18161213885331828</v>
      </c>
    </row>
    <row r="4339" spans="1:16" x14ac:dyDescent="0.35">
      <c r="A4339" s="4">
        <v>9.8344671201809494E-2</v>
      </c>
      <c r="B4339" s="4">
        <v>3.1244084298935899</v>
      </c>
      <c r="C4339" s="4">
        <v>-0.72662353517633904</v>
      </c>
      <c r="E4339" s="4">
        <v>2.40527035169284</v>
      </c>
      <c r="F4339" s="4">
        <v>6.3281850251156655</v>
      </c>
      <c r="H4339" s="4">
        <f t="shared" si="335"/>
        <v>2.0780108785690263</v>
      </c>
      <c r="I4339" s="4">
        <f t="shared" si="336"/>
        <v>0.32725947312381365</v>
      </c>
      <c r="N4339" s="3">
        <f t="shared" si="337"/>
        <v>-0.51656340525248745</v>
      </c>
      <c r="O4339" s="3">
        <f t="shared" si="338"/>
        <v>-0.51656340525248745</v>
      </c>
      <c r="P4339" s="4">
        <f t="shared" si="339"/>
        <v>0.21006012992385159</v>
      </c>
    </row>
    <row r="4340" spans="1:16" x14ac:dyDescent="0.35">
      <c r="A4340" s="4">
        <v>9.8367346938771E-2</v>
      </c>
      <c r="B4340" s="4">
        <v>-19.945218588251102</v>
      </c>
      <c r="C4340" s="4">
        <v>-0.48583984379817802</v>
      </c>
      <c r="E4340" s="4">
        <v>-10.455356585397565</v>
      </c>
      <c r="F4340" s="4">
        <v>6.3180348470198249</v>
      </c>
      <c r="H4340" s="4">
        <f t="shared" si="335"/>
        <v>-11.726252617470486</v>
      </c>
      <c r="I4340" s="4">
        <f t="shared" si="336"/>
        <v>1.2708960320729208</v>
      </c>
      <c r="N4340" s="3">
        <f t="shared" si="337"/>
        <v>-0.59994213217855452</v>
      </c>
      <c r="O4340" s="3">
        <f t="shared" si="338"/>
        <v>-0.59994213217855452</v>
      </c>
      <c r="P4340" s="4">
        <f t="shared" si="339"/>
        <v>0.1141022883803765</v>
      </c>
    </row>
    <row r="4341" spans="1:16" x14ac:dyDescent="0.35">
      <c r="A4341" s="4">
        <v>9.8390022675732394E-2</v>
      </c>
      <c r="B4341" s="4">
        <v>1.0452776521677072</v>
      </c>
      <c r="C4341" s="4">
        <v>-0.11108398444998401</v>
      </c>
      <c r="E4341" s="4">
        <v>-1.737147173825855</v>
      </c>
      <c r="F4341" s="4">
        <v>6.3100866317493907</v>
      </c>
      <c r="H4341" s="4">
        <f t="shared" si="335"/>
        <v>0.47759810905828437</v>
      </c>
      <c r="I4341" s="4">
        <f t="shared" si="336"/>
        <v>2.2147452828841394</v>
      </c>
      <c r="N4341" s="3">
        <f t="shared" si="337"/>
        <v>-0.66523281617696628</v>
      </c>
      <c r="O4341" s="3">
        <f t="shared" si="338"/>
        <v>-0.66523281617696628</v>
      </c>
      <c r="P4341" s="4">
        <f t="shared" si="339"/>
        <v>0.55414883172698226</v>
      </c>
    </row>
    <row r="4342" spans="1:16" x14ac:dyDescent="0.35">
      <c r="A4342" s="4">
        <v>9.84126984126939E-2</v>
      </c>
      <c r="B4342" s="4">
        <v>19.726696055710498</v>
      </c>
      <c r="C4342" s="4">
        <v>0.32318115225685801</v>
      </c>
      <c r="E4342" s="4">
        <v>12.5443401730696</v>
      </c>
      <c r="F4342" s="4">
        <v>6.3238376016223246</v>
      </c>
      <c r="H4342" s="4">
        <f t="shared" si="335"/>
        <v>12.424209093963785</v>
      </c>
      <c r="I4342" s="4">
        <f t="shared" si="336"/>
        <v>0.12013107910581411</v>
      </c>
      <c r="N4342" s="3">
        <f t="shared" si="337"/>
        <v>-0.55227535364005143</v>
      </c>
      <c r="O4342" s="3">
        <f t="shared" si="338"/>
        <v>-0.55227535364005143</v>
      </c>
      <c r="P4342" s="4">
        <f t="shared" si="339"/>
        <v>0.87545650589690949</v>
      </c>
    </row>
    <row r="4343" spans="1:16" x14ac:dyDescent="0.35">
      <c r="A4343" s="4">
        <v>9.8435374149655294E-2</v>
      </c>
      <c r="B4343" s="4">
        <v>-5.1692800853610104</v>
      </c>
      <c r="C4343" s="4">
        <v>0.50201416012046796</v>
      </c>
      <c r="E4343" s="4">
        <v>-5.3961424544636047</v>
      </c>
      <c r="F4343" s="4">
        <v>6.3330480038942394</v>
      </c>
      <c r="H4343" s="4">
        <f t="shared" si="335"/>
        <v>-3.2788336509039682</v>
      </c>
      <c r="I4343" s="4">
        <f t="shared" si="336"/>
        <v>2.1173088035596366</v>
      </c>
      <c r="N4343" s="3">
        <f t="shared" si="337"/>
        <v>-0.47661642345596839</v>
      </c>
      <c r="O4343" s="3">
        <f t="shared" si="338"/>
        <v>-0.47661642345596839</v>
      </c>
      <c r="P4343" s="4">
        <f t="shared" si="339"/>
        <v>0.9786305835764364</v>
      </c>
    </row>
    <row r="4344" spans="1:16" x14ac:dyDescent="0.35">
      <c r="A4344" s="4">
        <v>9.84580498866168E-2</v>
      </c>
      <c r="B4344" s="4">
        <v>-18.646022252595049</v>
      </c>
      <c r="C4344" s="4">
        <v>0.26641845707839001</v>
      </c>
      <c r="E4344" s="4">
        <v>-7.2505399098381549</v>
      </c>
      <c r="F4344" s="4">
        <v>6.3272722943866651</v>
      </c>
      <c r="H4344" s="4">
        <f t="shared" si="335"/>
        <v>-11.658830878385155</v>
      </c>
      <c r="I4344" s="4">
        <f t="shared" si="336"/>
        <v>4.408290968547</v>
      </c>
      <c r="N4344" s="3">
        <f t="shared" si="337"/>
        <v>-0.52406103982517971</v>
      </c>
      <c r="O4344" s="3">
        <f t="shared" si="338"/>
        <v>-0.52406103982517971</v>
      </c>
      <c r="P4344" s="4">
        <f t="shared" si="339"/>
        <v>0.79047949690356978</v>
      </c>
    </row>
    <row r="4345" spans="1:16" x14ac:dyDescent="0.35">
      <c r="A4345" s="4">
        <v>9.8480725623578194E-2</v>
      </c>
      <c r="B4345" s="4">
        <v>9.0673601753658701</v>
      </c>
      <c r="C4345" s="4">
        <v>1.03759766137312E-2</v>
      </c>
      <c r="E4345" s="4">
        <v>6.2671838490225449</v>
      </c>
      <c r="F4345" s="4">
        <v>6.3199593551144648</v>
      </c>
      <c r="H4345" s="4">
        <f t="shared" si="335"/>
        <v>5.6691909114384549</v>
      </c>
      <c r="I4345" s="4">
        <f t="shared" si="336"/>
        <v>0.59799293758409</v>
      </c>
      <c r="N4345" s="3">
        <f t="shared" si="337"/>
        <v>-0.58413324356843788</v>
      </c>
      <c r="O4345" s="3">
        <f t="shared" si="338"/>
        <v>-0.58413324356843788</v>
      </c>
      <c r="P4345" s="4">
        <f t="shared" si="339"/>
        <v>0.59450922018216912</v>
      </c>
    </row>
    <row r="4346" spans="1:16" x14ac:dyDescent="0.35">
      <c r="A4346" s="4">
        <v>9.85034013605397E-2</v>
      </c>
      <c r="B4346" s="4">
        <v>16.75042780937385</v>
      </c>
      <c r="C4346" s="4">
        <v>0.16021728512626801</v>
      </c>
      <c r="E4346" s="4">
        <v>11.061228322802</v>
      </c>
      <c r="F4346" s="4">
        <v>6.3439694342354951</v>
      </c>
      <c r="H4346" s="4">
        <f t="shared" si="335"/>
        <v>10.295148544722773</v>
      </c>
      <c r="I4346" s="4">
        <f t="shared" si="336"/>
        <v>0.76607977807922722</v>
      </c>
      <c r="N4346" s="3">
        <f t="shared" si="337"/>
        <v>-0.38690223820056113</v>
      </c>
      <c r="O4346" s="3">
        <f t="shared" si="338"/>
        <v>-0.38690223820056113</v>
      </c>
      <c r="P4346" s="4">
        <f t="shared" si="339"/>
        <v>0.54711952332682912</v>
      </c>
    </row>
    <row r="4347" spans="1:16" x14ac:dyDescent="0.35">
      <c r="A4347" s="4">
        <v>9.8526077097501094E-2</v>
      </c>
      <c r="B4347" s="4">
        <v>-12.569153118676549</v>
      </c>
      <c r="C4347" s="4">
        <v>0.392761230422221</v>
      </c>
      <c r="E4347" s="4">
        <v>-9.1317921477726998</v>
      </c>
      <c r="F4347" s="4">
        <v>6.3423745535989351</v>
      </c>
      <c r="H4347" s="4">
        <f t="shared" si="335"/>
        <v>-8.1575784924749115</v>
      </c>
      <c r="I4347" s="4">
        <f t="shared" si="336"/>
        <v>0.97421365529778825</v>
      </c>
      <c r="N4347" s="3">
        <f t="shared" si="337"/>
        <v>-0.40000339916737215</v>
      </c>
      <c r="O4347" s="3">
        <f t="shared" si="338"/>
        <v>-0.40000339916737215</v>
      </c>
      <c r="P4347" s="4">
        <f t="shared" si="339"/>
        <v>0.79276462958959315</v>
      </c>
    </row>
    <row r="4348" spans="1:16" x14ac:dyDescent="0.35">
      <c r="A4348" s="4">
        <v>9.85487528344626E-2</v>
      </c>
      <c r="B4348" s="4">
        <v>-14.12275929873115</v>
      </c>
      <c r="C4348" s="4">
        <v>0.25451660159028699</v>
      </c>
      <c r="E4348" s="4">
        <v>-7.251697105221</v>
      </c>
      <c r="F4348" s="4">
        <v>6.3350146574414197</v>
      </c>
      <c r="H4348" s="4">
        <f t="shared" si="335"/>
        <v>-8.5952809977035347</v>
      </c>
      <c r="I4348" s="4">
        <f t="shared" si="336"/>
        <v>1.3435838924825347</v>
      </c>
      <c r="N4348" s="3">
        <f t="shared" si="337"/>
        <v>-0.46046133065658967</v>
      </c>
      <c r="O4348" s="3">
        <f t="shared" si="338"/>
        <v>-0.46046133065658967</v>
      </c>
      <c r="P4348" s="4">
        <f t="shared" si="339"/>
        <v>0.71497793224687667</v>
      </c>
    </row>
    <row r="4349" spans="1:16" x14ac:dyDescent="0.35">
      <c r="A4349" s="4">
        <v>9.8571428571423994E-2</v>
      </c>
      <c r="B4349" s="4">
        <v>15.52161376122115</v>
      </c>
      <c r="C4349" s="4">
        <v>3.9672852066099896E-3</v>
      </c>
      <c r="E4349" s="4">
        <v>9.2157330306174359</v>
      </c>
      <c r="F4349" s="4">
        <v>6.3300261139684002</v>
      </c>
      <c r="H4349" s="4">
        <f t="shared" si="335"/>
        <v>9.762852618933767</v>
      </c>
      <c r="I4349" s="4">
        <f t="shared" si="336"/>
        <v>0.54711958831633112</v>
      </c>
      <c r="N4349" s="3">
        <f t="shared" si="337"/>
        <v>-0.50143976473610097</v>
      </c>
      <c r="O4349" s="3">
        <f t="shared" si="338"/>
        <v>-0.50143976473610097</v>
      </c>
      <c r="P4349" s="4">
        <f t="shared" si="339"/>
        <v>0.50540704994271091</v>
      </c>
    </row>
    <row r="4350" spans="1:16" x14ac:dyDescent="0.35">
      <c r="A4350" s="4">
        <v>9.85941043083855E-2</v>
      </c>
      <c r="B4350" s="4">
        <v>10.87785844279075</v>
      </c>
      <c r="C4350" s="4">
        <v>-0.10620117185285601</v>
      </c>
      <c r="E4350" s="4">
        <v>6.8927901719044948</v>
      </c>
      <c r="F4350" s="4">
        <v>6.3550293637671906</v>
      </c>
      <c r="H4350" s="4">
        <f t="shared" si="335"/>
        <v>6.2149264019159096</v>
      </c>
      <c r="I4350" s="4">
        <f t="shared" si="336"/>
        <v>0.67786376998858522</v>
      </c>
      <c r="N4350" s="3">
        <f t="shared" si="337"/>
        <v>-0.2960503501314567</v>
      </c>
      <c r="O4350" s="3">
        <f t="shared" si="338"/>
        <v>-0.2960503501314567</v>
      </c>
      <c r="P4350" s="4">
        <f t="shared" si="339"/>
        <v>0.18984917827860071</v>
      </c>
    </row>
    <row r="4351" spans="1:16" x14ac:dyDescent="0.35">
      <c r="A4351" s="4">
        <v>9.8616780045346894E-2</v>
      </c>
      <c r="B4351" s="4">
        <v>-17.79570540630835</v>
      </c>
      <c r="C4351" s="4">
        <v>-0.299377441367422</v>
      </c>
      <c r="E4351" s="4">
        <v>-13.007274215860349</v>
      </c>
      <c r="F4351" s="4">
        <v>6.3457437721226952</v>
      </c>
      <c r="H4351" s="4">
        <f t="shared" si="335"/>
        <v>-10.868894010026326</v>
      </c>
      <c r="I4351" s="4">
        <f t="shared" si="336"/>
        <v>2.1383802058340233</v>
      </c>
      <c r="N4351" s="3">
        <f t="shared" si="337"/>
        <v>-0.37232692407557433</v>
      </c>
      <c r="O4351" s="3">
        <f t="shared" si="338"/>
        <v>-0.37232692407557433</v>
      </c>
      <c r="P4351" s="4">
        <f t="shared" si="339"/>
        <v>7.2949482708152324E-2</v>
      </c>
    </row>
    <row r="4352" spans="1:16" x14ac:dyDescent="0.35">
      <c r="A4352" s="4">
        <v>9.86394557823084E-2</v>
      </c>
      <c r="B4352" s="4">
        <v>-7.1575429784980553</v>
      </c>
      <c r="C4352" s="4">
        <v>-0.47821044918280498</v>
      </c>
      <c r="E4352" s="4">
        <v>-5.7174713100329004</v>
      </c>
      <c r="F4352" s="4">
        <v>6.3359661857586396</v>
      </c>
      <c r="H4352" s="4">
        <f t="shared" si="335"/>
        <v>-3.6649244766234599</v>
      </c>
      <c r="I4352" s="4">
        <f t="shared" si="336"/>
        <v>2.0525468334094406</v>
      </c>
      <c r="N4352" s="3">
        <f t="shared" si="337"/>
        <v>-0.45264499295544047</v>
      </c>
      <c r="O4352" s="3">
        <f t="shared" si="338"/>
        <v>-0.45264499295544047</v>
      </c>
      <c r="P4352" s="4">
        <f t="shared" si="339"/>
        <v>2.5565456227364503E-2</v>
      </c>
    </row>
    <row r="4353" spans="1:16" x14ac:dyDescent="0.35">
      <c r="A4353" s="4">
        <v>9.8662131519269794E-2</v>
      </c>
      <c r="B4353" s="4">
        <v>19.292039337470449</v>
      </c>
      <c r="C4353" s="4">
        <v>-0.42022705079290501</v>
      </c>
      <c r="E4353" s="4">
        <v>12.265661972780201</v>
      </c>
      <c r="F4353" s="4">
        <v>6.3385960266505457</v>
      </c>
      <c r="H4353" s="4">
        <f t="shared" si="335"/>
        <v>11.570587839146631</v>
      </c>
      <c r="I4353" s="4">
        <f t="shared" si="336"/>
        <v>0.69507413363356996</v>
      </c>
      <c r="N4353" s="3">
        <f t="shared" si="337"/>
        <v>-0.43104214190053164</v>
      </c>
      <c r="O4353" s="3">
        <f t="shared" si="338"/>
        <v>-0.43104214190053164</v>
      </c>
      <c r="P4353" s="4">
        <f t="shared" si="339"/>
        <v>1.0815091107626629E-2</v>
      </c>
    </row>
    <row r="4354" spans="1:16" x14ac:dyDescent="0.35">
      <c r="A4354" s="4">
        <v>9.8684807256231299E-2</v>
      </c>
      <c r="B4354" s="4">
        <v>3.1244085425603298</v>
      </c>
      <c r="C4354" s="4">
        <v>-0.29266357424438999</v>
      </c>
      <c r="E4354" s="4">
        <v>1.3899289619061539</v>
      </c>
      <c r="F4354" s="4">
        <v>6.3516089668722646</v>
      </c>
      <c r="H4354" s="4">
        <f t="shared" ref="H4354:H4417" si="340">(AmpC+C4354)*SIN(A4354*W_c+PhazeM)</f>
        <v>1.1452153459492211</v>
      </c>
      <c r="I4354" s="4">
        <f t="shared" ref="I4354:I4417" si="341">ABS(E4354-H4354)</f>
        <v>0.24471361595693275</v>
      </c>
      <c r="N4354" s="3">
        <f t="shared" ref="N4354:N4417" si="342">(F4354-$R$2)*E_l</f>
        <v>-0.32414723040173188</v>
      </c>
      <c r="O4354" s="3">
        <f t="shared" si="338"/>
        <v>-0.32414723040173188</v>
      </c>
      <c r="P4354" s="4">
        <f t="shared" si="339"/>
        <v>3.1483656157341888E-2</v>
      </c>
    </row>
    <row r="4355" spans="1:16" x14ac:dyDescent="0.35">
      <c r="A4355" s="4">
        <v>9.8707482993192694E-2</v>
      </c>
      <c r="B4355" s="4">
        <v>-19.945218582271849</v>
      </c>
      <c r="C4355" s="4">
        <v>-0.123901367221421</v>
      </c>
      <c r="E4355" s="4">
        <v>-7.320303287963255</v>
      </c>
      <c r="F4355" s="4">
        <v>6.34208058579312</v>
      </c>
      <c r="H4355" s="4">
        <f t="shared" si="340"/>
        <v>-12.116578103641029</v>
      </c>
      <c r="I4355" s="4">
        <f t="shared" si="341"/>
        <v>4.7962748156777737</v>
      </c>
      <c r="N4355" s="3">
        <f t="shared" si="342"/>
        <v>-0.4024182002846215</v>
      </c>
      <c r="O4355" s="3">
        <f t="shared" ref="O4355:O4418" si="343">IF(A4355&gt;0.02,N4355,0)</f>
        <v>-0.4024182002846215</v>
      </c>
      <c r="P4355" s="4">
        <f t="shared" ref="P4355:P4418" si="344">ABS(O4355-C4355)</f>
        <v>0.27851683306320052</v>
      </c>
    </row>
    <row r="4356" spans="1:16" x14ac:dyDescent="0.35">
      <c r="A4356" s="4">
        <v>9.8730158730154199E-2</v>
      </c>
      <c r="B4356" s="4">
        <v>1.0452775381661696</v>
      </c>
      <c r="C4356" s="4">
        <v>6.2255859337582702E-2</v>
      </c>
      <c r="E4356" s="4">
        <v>-0.41160675871598901</v>
      </c>
      <c r="F4356" s="4">
        <v>6.3341973781514795</v>
      </c>
      <c r="H4356" s="4">
        <f t="shared" si="340"/>
        <v>1.5321194476956193</v>
      </c>
      <c r="I4356" s="4">
        <f t="shared" si="341"/>
        <v>1.9437262064116083</v>
      </c>
      <c r="N4356" s="3">
        <f t="shared" si="342"/>
        <v>-0.46717487854656931</v>
      </c>
      <c r="O4356" s="3">
        <f t="shared" si="343"/>
        <v>-0.46717487854656931</v>
      </c>
      <c r="P4356" s="4">
        <f t="shared" si="344"/>
        <v>0.52943073788415196</v>
      </c>
    </row>
    <row r="4357" spans="1:16" x14ac:dyDescent="0.35">
      <c r="A4357" s="4">
        <v>9.8752834467115594E-2</v>
      </c>
      <c r="B4357" s="4">
        <v>19.292043010979448</v>
      </c>
      <c r="C4357" s="4">
        <v>-5.4321289039068202E-2</v>
      </c>
      <c r="E4357" s="4">
        <v>12.214781136063749</v>
      </c>
      <c r="F4357" s="4">
        <v>6.3496858644999499</v>
      </c>
      <c r="H4357" s="4">
        <f t="shared" si="340"/>
        <v>11.851691939908292</v>
      </c>
      <c r="I4357" s="4">
        <f t="shared" si="341"/>
        <v>0.36308919615545676</v>
      </c>
      <c r="N4357" s="3">
        <f t="shared" si="342"/>
        <v>-0.33994457169348813</v>
      </c>
      <c r="O4357" s="3">
        <f t="shared" si="343"/>
        <v>-0.33994457169348813</v>
      </c>
      <c r="P4357" s="4">
        <f t="shared" si="344"/>
        <v>0.28562328265441994</v>
      </c>
    </row>
    <row r="4358" spans="1:16" x14ac:dyDescent="0.35">
      <c r="A4358" s="4">
        <v>9.8775510204077099E-2</v>
      </c>
      <c r="B4358" s="4">
        <v>-7.157529727820096</v>
      </c>
      <c r="C4358" s="4">
        <v>-0.26611328120743</v>
      </c>
      <c r="E4358" s="4">
        <v>-5.4060662511870952</v>
      </c>
      <c r="F4358" s="4">
        <v>6.35230988620612</v>
      </c>
      <c r="H4358" s="4">
        <f t="shared" si="340"/>
        <v>-4.0577911595926457</v>
      </c>
      <c r="I4358" s="4">
        <f t="shared" si="341"/>
        <v>1.3482750915944495</v>
      </c>
      <c r="N4358" s="3">
        <f t="shared" si="342"/>
        <v>-0.31838952239080748</v>
      </c>
      <c r="O4358" s="3">
        <f t="shared" si="343"/>
        <v>-0.31838952239080748</v>
      </c>
      <c r="P4358" s="4">
        <f t="shared" si="344"/>
        <v>5.2276241183377481E-2</v>
      </c>
    </row>
    <row r="4359" spans="1:16" x14ac:dyDescent="0.35">
      <c r="A4359" s="4">
        <v>9.8798185941038494E-2</v>
      </c>
      <c r="B4359" s="4">
        <v>-17.795711849896797</v>
      </c>
      <c r="C4359" s="4">
        <v>-0.12573242190321601</v>
      </c>
      <c r="E4359" s="4">
        <v>-7.2858201433164353</v>
      </c>
      <c r="F4359" s="4">
        <v>6.3431795041320296</v>
      </c>
      <c r="H4359" s="4">
        <f t="shared" si="340"/>
        <v>-10.877483203945193</v>
      </c>
      <c r="I4359" s="4">
        <f t="shared" si="341"/>
        <v>3.5916630606287576</v>
      </c>
      <c r="N4359" s="3">
        <f t="shared" si="342"/>
        <v>-0.3933911259585523</v>
      </c>
      <c r="O4359" s="3">
        <f t="shared" si="343"/>
        <v>-0.3933911259585523</v>
      </c>
      <c r="P4359" s="4">
        <f t="shared" si="344"/>
        <v>0.26765870405533632</v>
      </c>
    </row>
    <row r="4360" spans="1:16" x14ac:dyDescent="0.35">
      <c r="A4360" s="4">
        <v>9.8820861677999999E-2</v>
      </c>
      <c r="B4360" s="4">
        <v>10.877846539246915</v>
      </c>
      <c r="C4360" s="4">
        <v>-8.8500976797431501E-3</v>
      </c>
      <c r="E4360" s="4">
        <v>6.5309762665543545</v>
      </c>
      <c r="F4360" s="4">
        <v>6.33432923808805</v>
      </c>
      <c r="H4360" s="4">
        <f t="shared" si="340"/>
        <v>6.5653365503167249</v>
      </c>
      <c r="I4360" s="4">
        <f t="shared" si="341"/>
        <v>3.4360283762370436E-2</v>
      </c>
      <c r="N4360" s="3">
        <f t="shared" si="342"/>
        <v>-0.46609171394196935</v>
      </c>
      <c r="O4360" s="3">
        <f t="shared" si="343"/>
        <v>-0.46609171394196935</v>
      </c>
      <c r="P4360" s="4">
        <f t="shared" si="344"/>
        <v>0.4572416162622262</v>
      </c>
    </row>
    <row r="4361" spans="1:16" x14ac:dyDescent="0.35">
      <c r="A4361" s="4">
        <v>9.8843537414961394E-2</v>
      </c>
      <c r="B4361" s="4">
        <v>15.521622693384849</v>
      </c>
      <c r="C4361" s="4">
        <v>-0.22613525386257599</v>
      </c>
      <c r="E4361" s="4">
        <v>10.282954204776845</v>
      </c>
      <c r="F4361" s="4">
        <v>6.3578167895029303</v>
      </c>
      <c r="H4361" s="4">
        <f t="shared" si="340"/>
        <v>9.366133736308516</v>
      </c>
      <c r="I4361" s="4">
        <f t="shared" si="341"/>
        <v>0.91682046846832854</v>
      </c>
      <c r="N4361" s="3">
        <f t="shared" si="342"/>
        <v>-0.27315301699577837</v>
      </c>
      <c r="O4361" s="3">
        <f t="shared" si="343"/>
        <v>-0.27315301699577837</v>
      </c>
      <c r="P4361" s="4">
        <f t="shared" si="344"/>
        <v>4.7017763133202384E-2</v>
      </c>
    </row>
    <row r="4362" spans="1:16" x14ac:dyDescent="0.35">
      <c r="A4362" s="4">
        <v>9.8866213151922899E-2</v>
      </c>
      <c r="B4362" s="4">
        <v>-14.122749262606749</v>
      </c>
      <c r="C4362" s="4">
        <v>-0.361938476535204</v>
      </c>
      <c r="E4362" s="4">
        <v>-9.9844242380004395</v>
      </c>
      <c r="F4362" s="4">
        <v>6.351358580335865</v>
      </c>
      <c r="H4362" s="4">
        <f t="shared" si="340"/>
        <v>-8.4166740006883938</v>
      </c>
      <c r="I4362" s="4">
        <f t="shared" si="341"/>
        <v>1.5677502373120458</v>
      </c>
      <c r="N4362" s="3">
        <f t="shared" si="342"/>
        <v>-0.32620403279941435</v>
      </c>
      <c r="O4362" s="3">
        <f t="shared" si="343"/>
        <v>-0.32620403279941435</v>
      </c>
      <c r="P4362" s="4">
        <f t="shared" si="344"/>
        <v>3.5734443735789656E-2</v>
      </c>
    </row>
    <row r="4363" spans="1:16" x14ac:dyDescent="0.35">
      <c r="A4363" s="4">
        <v>9.8888888888884294E-2</v>
      </c>
      <c r="B4363" s="4">
        <v>-12.569164149017951</v>
      </c>
      <c r="C4363" s="4">
        <v>-0.26184082033261902</v>
      </c>
      <c r="E4363" s="4">
        <v>-7.2714244093609004</v>
      </c>
      <c r="F4363" s="4">
        <v>6.3413026233253103</v>
      </c>
      <c r="H4363" s="4">
        <f t="shared" si="340"/>
        <v>-7.4677519104963199</v>
      </c>
      <c r="I4363" s="4">
        <f t="shared" si="341"/>
        <v>0.19632750113541952</v>
      </c>
      <c r="N4363" s="3">
        <f t="shared" si="342"/>
        <v>-0.40880877979463182</v>
      </c>
      <c r="O4363" s="3">
        <f t="shared" si="343"/>
        <v>-0.40880877979463182</v>
      </c>
      <c r="P4363" s="4">
        <f t="shared" si="344"/>
        <v>0.1469679594620128</v>
      </c>
    </row>
    <row r="4364" spans="1:16" x14ac:dyDescent="0.35">
      <c r="A4364" s="4">
        <v>9.8911564625845799E-2</v>
      </c>
      <c r="B4364" s="4">
        <v>16.750420079122051</v>
      </c>
      <c r="C4364" s="4">
        <v>-0.191345214857984</v>
      </c>
      <c r="E4364" s="4">
        <v>10.684428428533899</v>
      </c>
      <c r="F4364" s="4">
        <v>6.3362318397650146</v>
      </c>
      <c r="H4364" s="4">
        <f t="shared" si="340"/>
        <v>10.19301221511431</v>
      </c>
      <c r="I4364" s="4">
        <f t="shared" si="341"/>
        <v>0.49141621341958874</v>
      </c>
      <c r="N4364" s="3">
        <f t="shared" si="342"/>
        <v>-0.45046277579183874</v>
      </c>
      <c r="O4364" s="3">
        <f t="shared" si="343"/>
        <v>-0.45046277579183874</v>
      </c>
      <c r="P4364" s="4">
        <f t="shared" si="344"/>
        <v>0.25911756093385474</v>
      </c>
    </row>
    <row r="4365" spans="1:16" x14ac:dyDescent="0.35">
      <c r="A4365" s="4">
        <v>9.8934240362807194E-2</v>
      </c>
      <c r="B4365" s="4">
        <v>9.067372821732171</v>
      </c>
      <c r="C4365" s="4">
        <v>-0.25024414061310801</v>
      </c>
      <c r="E4365" s="4">
        <v>6.0533764139835</v>
      </c>
      <c r="F4365" s="4">
        <v>6.3580340909822102</v>
      </c>
      <c r="H4365" s="4">
        <f t="shared" si="340"/>
        <v>5.2395597299413641</v>
      </c>
      <c r="I4365" s="4">
        <f t="shared" si="341"/>
        <v>0.81381668404213592</v>
      </c>
      <c r="N4365" s="3">
        <f t="shared" si="342"/>
        <v>-0.27136799208976875</v>
      </c>
      <c r="O4365" s="3">
        <f t="shared" si="343"/>
        <v>-0.27136799208976875</v>
      </c>
      <c r="P4365" s="4">
        <f t="shared" si="344"/>
        <v>2.1123851476660738E-2</v>
      </c>
    </row>
    <row r="4366" spans="1:16" x14ac:dyDescent="0.35">
      <c r="A4366" s="4">
        <v>9.8956916099768699E-2</v>
      </c>
      <c r="B4366" s="4">
        <v>-18.64601716613625</v>
      </c>
      <c r="C4366" s="4">
        <v>-0.47363281245489602</v>
      </c>
      <c r="E4366" s="4">
        <v>-13.43813529289775</v>
      </c>
      <c r="F4366" s="4">
        <v>6.3477205843429658</v>
      </c>
      <c r="H4366" s="4">
        <f t="shared" si="340"/>
        <v>-11.087451063080662</v>
      </c>
      <c r="I4366" s="4">
        <f t="shared" si="341"/>
        <v>2.3506842298170874</v>
      </c>
      <c r="N4366" s="3">
        <f t="shared" si="342"/>
        <v>-0.35608838276706323</v>
      </c>
      <c r="O4366" s="3">
        <f t="shared" si="343"/>
        <v>-0.35608838276706323</v>
      </c>
      <c r="P4366" s="4">
        <f t="shared" si="344"/>
        <v>0.1175444296878328</v>
      </c>
    </row>
    <row r="4367" spans="1:16" x14ac:dyDescent="0.35">
      <c r="A4367" s="4">
        <v>9.8979591836730094E-2</v>
      </c>
      <c r="B4367" s="4">
        <v>-5.16929379496184</v>
      </c>
      <c r="C4367" s="4">
        <v>-0.61004638669120703</v>
      </c>
      <c r="E4367" s="4">
        <v>-3.99673543019163</v>
      </c>
      <c r="F4367" s="4">
        <v>6.3370366411805898</v>
      </c>
      <c r="H4367" s="4">
        <f t="shared" si="340"/>
        <v>-2.6671497750980784</v>
      </c>
      <c r="I4367" s="4">
        <f t="shared" si="341"/>
        <v>1.3295856550935516</v>
      </c>
      <c r="N4367" s="3">
        <f t="shared" si="342"/>
        <v>-0.44385172751018742</v>
      </c>
      <c r="O4367" s="3">
        <f t="shared" si="343"/>
        <v>-0.44385172751018742</v>
      </c>
      <c r="P4367" s="4">
        <f t="shared" si="344"/>
        <v>0.16619465918101961</v>
      </c>
    </row>
    <row r="4368" spans="1:16" x14ac:dyDescent="0.35">
      <c r="A4368" s="4">
        <v>9.9002267573691599E-2</v>
      </c>
      <c r="B4368" s="4">
        <v>19.72669383538155</v>
      </c>
      <c r="C4368" s="4">
        <v>-0.38208007817102801</v>
      </c>
      <c r="E4368" s="4">
        <v>12.191935758507199</v>
      </c>
      <c r="F4368" s="4">
        <v>6.3393194029462645</v>
      </c>
      <c r="H4368" s="4">
        <f t="shared" si="340"/>
        <v>11.773032082532881</v>
      </c>
      <c r="I4368" s="4">
        <f t="shared" si="341"/>
        <v>0.41890367597431855</v>
      </c>
      <c r="N4368" s="3">
        <f t="shared" si="342"/>
        <v>-0.42509996097956371</v>
      </c>
      <c r="O4368" s="3">
        <f t="shared" si="343"/>
        <v>-0.42509996097956371</v>
      </c>
      <c r="P4368" s="4">
        <f t="shared" si="344"/>
        <v>4.3019882808535692E-2</v>
      </c>
    </row>
    <row r="4369" spans="1:16" x14ac:dyDescent="0.35">
      <c r="A4369" s="4">
        <v>9.9024943310652994E-2</v>
      </c>
      <c r="B4369" s="4">
        <v>1.045291826089273</v>
      </c>
      <c r="C4369" s="4">
        <v>-0.22583007815654799</v>
      </c>
      <c r="E4369" s="4">
        <v>-0.59984185867432149</v>
      </c>
      <c r="F4369" s="4">
        <v>6.3522943298641499</v>
      </c>
      <c r="H4369" s="4">
        <f t="shared" si="340"/>
        <v>0.1264511700824579</v>
      </c>
      <c r="I4369" s="4">
        <f t="shared" si="341"/>
        <v>0.72629302875677937</v>
      </c>
      <c r="N4369" s="3">
        <f t="shared" si="342"/>
        <v>-0.31851731009825951</v>
      </c>
      <c r="O4369" s="3">
        <f t="shared" si="343"/>
        <v>-0.31851731009825951</v>
      </c>
      <c r="P4369" s="4">
        <f t="shared" si="344"/>
        <v>9.2687231941711523E-2</v>
      </c>
    </row>
    <row r="4370" spans="1:16" x14ac:dyDescent="0.35">
      <c r="A4370" s="4">
        <v>9.9047619047614499E-2</v>
      </c>
      <c r="B4370" s="4">
        <v>-19.945219331066902</v>
      </c>
      <c r="C4370" s="4">
        <v>-0.36254882809739503</v>
      </c>
      <c r="E4370" s="4">
        <v>-7.3003055278273052</v>
      </c>
      <c r="F4370" s="4">
        <v>6.3427482717652754</v>
      </c>
      <c r="H4370" s="4">
        <f t="shared" si="340"/>
        <v>-11.819971692166479</v>
      </c>
      <c r="I4370" s="4">
        <f t="shared" si="341"/>
        <v>4.5196661643391742</v>
      </c>
      <c r="N4370" s="3">
        <f t="shared" si="342"/>
        <v>-0.39693348801464357</v>
      </c>
      <c r="O4370" s="3">
        <f t="shared" si="343"/>
        <v>-0.39693348801464357</v>
      </c>
      <c r="P4370" s="4">
        <f t="shared" si="344"/>
        <v>3.4384659917248539E-2</v>
      </c>
    </row>
    <row r="4371" spans="1:16" x14ac:dyDescent="0.35">
      <c r="A4371" s="4">
        <v>9.9070294784575894E-2</v>
      </c>
      <c r="B4371" s="4">
        <v>3.12439441128855</v>
      </c>
      <c r="C4371" s="4">
        <v>-0.36987304687352102</v>
      </c>
      <c r="E4371" s="4">
        <v>2.0924791326053951</v>
      </c>
      <c r="F4371" s="4">
        <v>6.3326862956129144</v>
      </c>
      <c r="H4371" s="4">
        <f t="shared" si="340"/>
        <v>2.4784190682267733</v>
      </c>
      <c r="I4371" s="4">
        <f t="shared" si="341"/>
        <v>0.38593993562137818</v>
      </c>
      <c r="N4371" s="3">
        <f t="shared" si="342"/>
        <v>-0.47958767930298168</v>
      </c>
      <c r="O4371" s="3">
        <f t="shared" si="343"/>
        <v>-0.47958767930298168</v>
      </c>
      <c r="P4371" s="4">
        <f t="shared" si="344"/>
        <v>0.10971463242946067</v>
      </c>
    </row>
    <row r="4372" spans="1:16" x14ac:dyDescent="0.35">
      <c r="A4372" s="4">
        <v>9.9092970521537399E-2</v>
      </c>
      <c r="B4372" s="4">
        <v>19.292043040548251</v>
      </c>
      <c r="C4372" s="4">
        <v>-0.33020019532050998</v>
      </c>
      <c r="E4372" s="4">
        <v>12.047488541136349</v>
      </c>
      <c r="F4372" s="4">
        <v>6.3478716773021553</v>
      </c>
      <c r="H4372" s="4">
        <f t="shared" si="340"/>
        <v>11.30412401417048</v>
      </c>
      <c r="I4372" s="4">
        <f t="shared" si="341"/>
        <v>0.74336452696586974</v>
      </c>
      <c r="N4372" s="3">
        <f t="shared" si="342"/>
        <v>-0.35484722832959847</v>
      </c>
      <c r="O4372" s="3">
        <f t="shared" si="343"/>
        <v>-0.35484722832959847</v>
      </c>
      <c r="P4372" s="4">
        <f t="shared" si="344"/>
        <v>2.4647033009088493E-2</v>
      </c>
    </row>
    <row r="4373" spans="1:16" x14ac:dyDescent="0.35">
      <c r="A4373" s="4">
        <v>9.9115646258498794E-2</v>
      </c>
      <c r="B4373" s="4">
        <v>-7.1575296213254944</v>
      </c>
      <c r="C4373" s="4">
        <v>-0.51849365230573197</v>
      </c>
      <c r="E4373" s="4">
        <v>-7.5142488129798899</v>
      </c>
      <c r="F4373" s="4">
        <v>6.3477024126670649</v>
      </c>
      <c r="H4373" s="4">
        <f t="shared" si="340"/>
        <v>-4.8992859358445751</v>
      </c>
      <c r="I4373" s="4">
        <f t="shared" si="341"/>
        <v>2.6149628771353148</v>
      </c>
      <c r="N4373" s="3">
        <f t="shared" si="342"/>
        <v>-0.35623765415801067</v>
      </c>
      <c r="O4373" s="3">
        <f t="shared" si="343"/>
        <v>-0.35623765415801067</v>
      </c>
      <c r="P4373" s="4">
        <f t="shared" si="344"/>
        <v>0.16225599814772129</v>
      </c>
    </row>
    <row r="4374" spans="1:16" x14ac:dyDescent="0.35">
      <c r="A4374" s="4">
        <v>9.9138321995460299E-2</v>
      </c>
      <c r="B4374" s="4">
        <v>-17.795711901763049</v>
      </c>
      <c r="C4374" s="4">
        <v>-0.67474365231220201</v>
      </c>
      <c r="E4374" s="4">
        <v>-7.28228696772302</v>
      </c>
      <c r="F4374" s="4">
        <v>6.3376673831876147</v>
      </c>
      <c r="H4374" s="4">
        <f t="shared" si="340"/>
        <v>-9.9118053714313845</v>
      </c>
      <c r="I4374" s="4">
        <f t="shared" si="341"/>
        <v>2.6295184037083645</v>
      </c>
      <c r="N4374" s="3">
        <f t="shared" si="342"/>
        <v>-0.438670491765558</v>
      </c>
      <c r="O4374" s="3">
        <f t="shared" si="343"/>
        <v>-0.438670491765558</v>
      </c>
      <c r="P4374" s="4">
        <f t="shared" si="344"/>
        <v>0.23607316054664401</v>
      </c>
    </row>
    <row r="4375" spans="1:16" x14ac:dyDescent="0.35">
      <c r="A4375" s="4">
        <v>9.9160997732421693E-2</v>
      </c>
      <c r="B4375" s="4">
        <v>10.877846443432695</v>
      </c>
      <c r="C4375" s="4">
        <v>-0.83740234371715805</v>
      </c>
      <c r="E4375" s="4">
        <v>7.4823186056343802</v>
      </c>
      <c r="F4375" s="4">
        <v>6.3262319814414951</v>
      </c>
      <c r="H4375" s="4">
        <f t="shared" si="340"/>
        <v>6.9197187463510206</v>
      </c>
      <c r="I4375" s="4">
        <f t="shared" si="341"/>
        <v>0.56259985928335965</v>
      </c>
      <c r="N4375" s="3">
        <f t="shared" si="342"/>
        <v>-0.53260669963074714</v>
      </c>
      <c r="O4375" s="3">
        <f t="shared" si="343"/>
        <v>-0.53260669963074714</v>
      </c>
      <c r="P4375" s="4">
        <f t="shared" si="344"/>
        <v>0.30479564408641091</v>
      </c>
    </row>
    <row r="4376" spans="1:16" x14ac:dyDescent="0.35">
      <c r="A4376" s="4">
        <v>9.9183673469383199E-2</v>
      </c>
      <c r="B4376" s="4">
        <v>14.122759449505899</v>
      </c>
      <c r="C4376" s="4">
        <v>-1.0681152343284199</v>
      </c>
      <c r="E4376" s="4">
        <v>8.7615137930376594</v>
      </c>
      <c r="F4376" s="4">
        <v>6.3468513275101301</v>
      </c>
      <c r="H4376" s="4">
        <f t="shared" si="340"/>
        <v>8.0805635177386819</v>
      </c>
      <c r="I4376" s="4">
        <f t="shared" si="341"/>
        <v>0.68095027529897756</v>
      </c>
      <c r="N4376" s="3">
        <f t="shared" si="342"/>
        <v>-0.36322890063869778</v>
      </c>
      <c r="O4376" s="3">
        <f t="shared" si="343"/>
        <v>-0.36322890063869778</v>
      </c>
      <c r="P4376" s="4">
        <f t="shared" si="344"/>
        <v>0.7048863336897222</v>
      </c>
    </row>
    <row r="4377" spans="1:16" x14ac:dyDescent="0.35">
      <c r="A4377" s="4">
        <v>9.9206349206344593E-2</v>
      </c>
      <c r="B4377" s="4">
        <v>-15.5216136270019</v>
      </c>
      <c r="C4377" s="4">
        <v>-0.86151123051046496</v>
      </c>
      <c r="E4377" s="4">
        <v>-11.1672738451343</v>
      </c>
      <c r="F4377" s="4">
        <v>6.3362384083661398</v>
      </c>
      <c r="H4377" s="4">
        <f t="shared" si="340"/>
        <v>-8.7188647671514925</v>
      </c>
      <c r="I4377" s="4">
        <f t="shared" si="341"/>
        <v>2.4484090779828076</v>
      </c>
      <c r="N4377" s="3">
        <f t="shared" si="342"/>
        <v>-0.45040881796032711</v>
      </c>
      <c r="O4377" s="3">
        <f t="shared" si="343"/>
        <v>-0.45040881796032711</v>
      </c>
      <c r="P4377" s="4">
        <f t="shared" si="344"/>
        <v>0.41110241255013785</v>
      </c>
    </row>
    <row r="4378" spans="1:16" x14ac:dyDescent="0.35">
      <c r="A4378" s="4">
        <v>9.9229024943306099E-2</v>
      </c>
      <c r="B4378" s="4">
        <v>-10.877858621513301</v>
      </c>
      <c r="C4378" s="4">
        <v>-0.28167724621082302</v>
      </c>
      <c r="E4378" s="4">
        <v>-7.2441025267278203</v>
      </c>
      <c r="F4378" s="4">
        <v>6.3259281148976054</v>
      </c>
      <c r="H4378" s="4">
        <f t="shared" si="340"/>
        <v>-6.6298790892581012</v>
      </c>
      <c r="I4378" s="4">
        <f t="shared" si="341"/>
        <v>0.61422343746971908</v>
      </c>
      <c r="N4378" s="3">
        <f t="shared" si="342"/>
        <v>-0.535102814018664</v>
      </c>
      <c r="O4378" s="3">
        <f t="shared" si="343"/>
        <v>-0.535102814018664</v>
      </c>
      <c r="P4378" s="4">
        <f t="shared" si="344"/>
        <v>0.25342556780784098</v>
      </c>
    </row>
    <row r="4379" spans="1:16" x14ac:dyDescent="0.35">
      <c r="A4379" s="4">
        <v>9.9251700680267493E-2</v>
      </c>
      <c r="B4379" s="4">
        <v>17.7957053095049</v>
      </c>
      <c r="C4379" s="4">
        <v>0.153808593662072</v>
      </c>
      <c r="E4379" s="4">
        <v>11.244872527655101</v>
      </c>
      <c r="F4379" s="4">
        <v>6.3236018098206443</v>
      </c>
      <c r="H4379" s="4">
        <f t="shared" si="340"/>
        <v>11.01108054379424</v>
      </c>
      <c r="I4379" s="4">
        <f t="shared" si="341"/>
        <v>0.23379198386086131</v>
      </c>
      <c r="N4379" s="3">
        <f t="shared" si="342"/>
        <v>-0.55421226746147056</v>
      </c>
      <c r="O4379" s="3">
        <f t="shared" si="343"/>
        <v>-0.55421226746147056</v>
      </c>
      <c r="P4379" s="4">
        <f t="shared" si="344"/>
        <v>0.70802086112354257</v>
      </c>
    </row>
    <row r="4380" spans="1:16" x14ac:dyDescent="0.35">
      <c r="A4380" s="4">
        <v>9.9274376417228999E-2</v>
      </c>
      <c r="B4380" s="4">
        <v>7.1575431775632996</v>
      </c>
      <c r="C4380" s="4">
        <v>0.50537109367869704</v>
      </c>
      <c r="E4380" s="4">
        <v>5.1344854351096245</v>
      </c>
      <c r="F4380" s="4">
        <v>6.3474205244810893</v>
      </c>
      <c r="H4380" s="4">
        <f t="shared" si="340"/>
        <v>4.5706496072151692</v>
      </c>
      <c r="I4380" s="4">
        <f t="shared" si="341"/>
        <v>0.5638358278944553</v>
      </c>
      <c r="N4380" s="3">
        <f t="shared" si="342"/>
        <v>-0.35855322713222065</v>
      </c>
      <c r="O4380" s="3">
        <f t="shared" si="343"/>
        <v>-0.35855322713222065</v>
      </c>
      <c r="P4380" s="4">
        <f t="shared" si="344"/>
        <v>0.86392432081091775</v>
      </c>
    </row>
    <row r="4381" spans="1:16" x14ac:dyDescent="0.35">
      <c r="A4381" s="4">
        <v>9.9297052154190393E-2</v>
      </c>
      <c r="B4381" s="4">
        <v>-19.2920392823155</v>
      </c>
      <c r="C4381" s="4">
        <v>0.50018310546980205</v>
      </c>
      <c r="E4381" s="4">
        <v>-13.5382108113625</v>
      </c>
      <c r="F4381" s="4">
        <v>6.3409168659109696</v>
      </c>
      <c r="H4381" s="4">
        <f t="shared" si="340"/>
        <v>-12.325667052269912</v>
      </c>
      <c r="I4381" s="4">
        <f t="shared" si="341"/>
        <v>1.212543759092588</v>
      </c>
      <c r="N4381" s="3">
        <f t="shared" si="342"/>
        <v>-0.41197758745557284</v>
      </c>
      <c r="O4381" s="3">
        <f t="shared" si="343"/>
        <v>-0.41197758745557284</v>
      </c>
      <c r="P4381" s="4">
        <f t="shared" si="344"/>
        <v>0.91216069292537494</v>
      </c>
    </row>
    <row r="4382" spans="1:16" x14ac:dyDescent="0.35">
      <c r="A4382" s="4">
        <v>9.9319727891151899E-2</v>
      </c>
      <c r="B4382" s="4">
        <v>-3.124408753210945</v>
      </c>
      <c r="C4382" s="4">
        <v>-0.19287109360943699</v>
      </c>
      <c r="E4382" s="4">
        <v>-4.6611963392673603</v>
      </c>
      <c r="F4382" s="4">
        <v>6.3339817100966602</v>
      </c>
      <c r="H4382" s="4">
        <f t="shared" si="340"/>
        <v>-1.7516265100521136</v>
      </c>
      <c r="I4382" s="4">
        <f t="shared" si="341"/>
        <v>2.909569829215247</v>
      </c>
      <c r="N4382" s="3">
        <f t="shared" si="342"/>
        <v>-0.46894648567303193</v>
      </c>
      <c r="O4382" s="3">
        <f t="shared" si="343"/>
        <v>-0.46894648567303193</v>
      </c>
      <c r="P4382" s="4">
        <f t="shared" si="344"/>
        <v>0.27607539206359494</v>
      </c>
    </row>
    <row r="4383" spans="1:16" x14ac:dyDescent="0.35">
      <c r="A4383" s="4">
        <v>9.9342403628113293E-2</v>
      </c>
      <c r="B4383" s="4">
        <v>19.945218571112349</v>
      </c>
      <c r="C4383" s="4">
        <v>-0.661315917873741</v>
      </c>
      <c r="E4383" s="4">
        <v>12.391091425284799</v>
      </c>
      <c r="F4383" s="4">
        <v>6.3412603872203048</v>
      </c>
      <c r="H4383" s="4">
        <f t="shared" si="340"/>
        <v>11.573138266537741</v>
      </c>
      <c r="I4383" s="4">
        <f t="shared" si="341"/>
        <v>0.81795315874705743</v>
      </c>
      <c r="N4383" s="3">
        <f t="shared" si="342"/>
        <v>-0.40915572864936284</v>
      </c>
      <c r="O4383" s="3">
        <f t="shared" si="343"/>
        <v>-0.40915572864936284</v>
      </c>
      <c r="P4383" s="4">
        <f t="shared" si="344"/>
        <v>0.25216018922437816</v>
      </c>
    </row>
    <row r="4384" spans="1:16" x14ac:dyDescent="0.35">
      <c r="A4384" s="4">
        <v>9.9365079365074799E-2</v>
      </c>
      <c r="B4384" s="4">
        <v>-1.04527732529311</v>
      </c>
      <c r="C4384" s="4">
        <v>-0.41381835942519701</v>
      </c>
      <c r="E4384" s="4">
        <v>-0.65210993280542007</v>
      </c>
      <c r="F4384" s="4">
        <v>6.3484397090399654</v>
      </c>
      <c r="H4384" s="4">
        <f t="shared" si="340"/>
        <v>-0.8855666405346263</v>
      </c>
      <c r="I4384" s="4">
        <f t="shared" si="341"/>
        <v>0.23345670772920624</v>
      </c>
      <c r="N4384" s="3">
        <f t="shared" si="342"/>
        <v>-0.35018112664103673</v>
      </c>
      <c r="O4384" s="3">
        <f t="shared" si="343"/>
        <v>-0.35018112664103673</v>
      </c>
      <c r="P4384" s="4">
        <f t="shared" si="344"/>
        <v>6.363723278416028E-2</v>
      </c>
    </row>
    <row r="4385" spans="1:16" x14ac:dyDescent="0.35">
      <c r="A4385" s="4">
        <v>9.9387755102036193E-2</v>
      </c>
      <c r="B4385" s="4">
        <v>-19.726696106918851</v>
      </c>
      <c r="C4385" s="4">
        <v>-0.40893554687598999</v>
      </c>
      <c r="E4385" s="4">
        <v>-7.2946639401780597</v>
      </c>
      <c r="F4385" s="4">
        <v>6.3380889370836453</v>
      </c>
      <c r="H4385" s="4">
        <f t="shared" si="340"/>
        <v>-11.630112460075042</v>
      </c>
      <c r="I4385" s="4">
        <f t="shared" si="341"/>
        <v>4.3354485198969819</v>
      </c>
      <c r="N4385" s="3">
        <f t="shared" si="342"/>
        <v>-0.43520763359204884</v>
      </c>
      <c r="O4385" s="3">
        <f t="shared" si="343"/>
        <v>-0.43520763359204884</v>
      </c>
      <c r="P4385" s="4">
        <f t="shared" si="344"/>
        <v>2.6272086716058851E-2</v>
      </c>
    </row>
    <row r="4386" spans="1:16" x14ac:dyDescent="0.35">
      <c r="A4386" s="4">
        <v>9.9410430838997699E-2</v>
      </c>
      <c r="B4386" s="4">
        <v>5.1692797690462848</v>
      </c>
      <c r="C4386" s="4">
        <v>-1.0244750975314101</v>
      </c>
      <c r="E4386" s="4">
        <v>2.5551560867430201</v>
      </c>
      <c r="F4386" s="4">
        <v>6.3271548895968195</v>
      </c>
      <c r="H4386" s="4">
        <f t="shared" si="340"/>
        <v>3.2696315996720395</v>
      </c>
      <c r="I4386" s="4">
        <f t="shared" si="341"/>
        <v>0.71447551292901945</v>
      </c>
      <c r="N4386" s="3">
        <f t="shared" si="342"/>
        <v>-0.52502546250032045</v>
      </c>
      <c r="O4386" s="3">
        <f t="shared" si="343"/>
        <v>-0.52502546250032045</v>
      </c>
      <c r="P4386" s="4">
        <f t="shared" si="344"/>
        <v>0.49944963503108963</v>
      </c>
    </row>
    <row r="4387" spans="1:16" x14ac:dyDescent="0.35">
      <c r="A4387" s="4">
        <v>9.9433106575959093E-2</v>
      </c>
      <c r="B4387" s="4">
        <v>18.64602236988835</v>
      </c>
      <c r="C4387" s="4">
        <v>-1.6638183592453299</v>
      </c>
      <c r="E4387" s="4">
        <v>11.530661527469601</v>
      </c>
      <c r="F4387" s="4">
        <v>6.3390457866393302</v>
      </c>
      <c r="H4387" s="4">
        <f t="shared" si="340"/>
        <v>9.7172138242345749</v>
      </c>
      <c r="I4387" s="4">
        <f t="shared" si="341"/>
        <v>1.8134477032350258</v>
      </c>
      <c r="N4387" s="3">
        <f t="shared" si="342"/>
        <v>-0.42734758453089294</v>
      </c>
      <c r="O4387" s="3">
        <f t="shared" si="343"/>
        <v>-0.42734758453089294</v>
      </c>
      <c r="P4387" s="4">
        <f t="shared" si="344"/>
        <v>1.236470774714437</v>
      </c>
    </row>
    <row r="4388" spans="1:16" x14ac:dyDescent="0.35">
      <c r="A4388" s="4">
        <v>9.9455782312920599E-2</v>
      </c>
      <c r="B4388" s="4">
        <v>-9.0673598836970051</v>
      </c>
      <c r="C4388" s="4">
        <v>-2.2137451170759701</v>
      </c>
      <c r="E4388" s="4">
        <v>-9.1661994434713403</v>
      </c>
      <c r="F4388" s="4">
        <v>6.3301683177088348</v>
      </c>
      <c r="H4388" s="4">
        <f t="shared" si="340"/>
        <v>-4.9531872853621133</v>
      </c>
      <c r="I4388" s="4">
        <f t="shared" si="341"/>
        <v>4.213012158109227</v>
      </c>
      <c r="N4388" s="3">
        <f t="shared" si="342"/>
        <v>-0.50027163086400461</v>
      </c>
      <c r="O4388" s="3">
        <f t="shared" si="343"/>
        <v>-0.50027163086400461</v>
      </c>
      <c r="P4388" s="4">
        <f t="shared" si="344"/>
        <v>1.7134734862119654</v>
      </c>
    </row>
    <row r="4389" spans="1:16" x14ac:dyDescent="0.35">
      <c r="A4389" s="4">
        <v>9.9478458049881993E-2</v>
      </c>
      <c r="B4389" s="4">
        <v>-16.75042798766</v>
      </c>
      <c r="C4389" s="4">
        <v>-2.5390624999340199</v>
      </c>
      <c r="E4389" s="4">
        <v>-7.2292501775766542</v>
      </c>
      <c r="F4389" s="4">
        <v>6.3136906329954208</v>
      </c>
      <c r="H4389" s="4">
        <f t="shared" si="340"/>
        <v>-7.8569849931831666</v>
      </c>
      <c r="I4389" s="4">
        <f t="shared" si="341"/>
        <v>0.62773481560651234</v>
      </c>
      <c r="N4389" s="3">
        <f t="shared" si="342"/>
        <v>-0.6356277163554086</v>
      </c>
      <c r="O4389" s="3">
        <f t="shared" si="343"/>
        <v>-0.6356277163554086</v>
      </c>
      <c r="P4389" s="4">
        <f t="shared" si="344"/>
        <v>1.9034347835786112</v>
      </c>
    </row>
    <row r="4390" spans="1:16" x14ac:dyDescent="0.35">
      <c r="A4390" s="4">
        <v>9.9501133786843499E-2</v>
      </c>
      <c r="B4390" s="4">
        <v>12.569152864317449</v>
      </c>
      <c r="C4390" s="4">
        <v>-2.2018432617871402</v>
      </c>
      <c r="E4390" s="4">
        <v>8.4098743895890848</v>
      </c>
      <c r="F4390" s="4">
        <v>6.2972990931171804</v>
      </c>
      <c r="H4390" s="4">
        <f t="shared" si="340"/>
        <v>6.7508196013889075</v>
      </c>
      <c r="I4390" s="4">
        <f t="shared" si="341"/>
        <v>1.6590547882001774</v>
      </c>
      <c r="N4390" s="3">
        <f t="shared" si="342"/>
        <v>-0.77027616434329138</v>
      </c>
      <c r="O4390" s="3">
        <f t="shared" si="343"/>
        <v>-0.77027616434329138</v>
      </c>
      <c r="P4390" s="4">
        <f t="shared" si="344"/>
        <v>1.4315670974438488</v>
      </c>
    </row>
    <row r="4391" spans="1:16" x14ac:dyDescent="0.35">
      <c r="A4391" s="4">
        <v>9.9523809523804893E-2</v>
      </c>
      <c r="B4391" s="4">
        <v>14.1227595302895</v>
      </c>
      <c r="C4391" s="4">
        <v>-1.2490844728494901</v>
      </c>
      <c r="E4391" s="4">
        <v>8.4091231222538241</v>
      </c>
      <c r="F4391" s="4">
        <v>6.3151203320982301</v>
      </c>
      <c r="H4391" s="4">
        <f t="shared" si="340"/>
        <v>7.2726011767820795</v>
      </c>
      <c r="I4391" s="4">
        <f t="shared" si="341"/>
        <v>1.1365219454717446</v>
      </c>
      <c r="N4391" s="3">
        <f t="shared" si="342"/>
        <v>-0.62388344054526979</v>
      </c>
      <c r="O4391" s="3">
        <f t="shared" si="343"/>
        <v>-0.62388344054526979</v>
      </c>
      <c r="P4391" s="4">
        <f t="shared" si="344"/>
        <v>0.62520103230422031</v>
      </c>
    </row>
    <row r="4392" spans="1:16" x14ac:dyDescent="0.35">
      <c r="A4392" s="4">
        <v>9.9546485260766399E-2</v>
      </c>
      <c r="B4392" s="4">
        <v>-15.52161355521455</v>
      </c>
      <c r="C4392" s="4">
        <v>-0.16357421897016</v>
      </c>
      <c r="E4392" s="4">
        <v>-11.517948922743251</v>
      </c>
      <c r="F4392" s="4">
        <v>6.3065826637004356</v>
      </c>
      <c r="H4392" s="4">
        <f t="shared" si="340"/>
        <v>-9.8824048560596527</v>
      </c>
      <c r="I4392" s="4">
        <f t="shared" si="341"/>
        <v>1.6355440666835985</v>
      </c>
      <c r="N4392" s="3">
        <f t="shared" si="342"/>
        <v>-0.69401619242444379</v>
      </c>
      <c r="O4392" s="3">
        <f t="shared" si="343"/>
        <v>-0.69401619242444379</v>
      </c>
      <c r="P4392" s="4">
        <f t="shared" si="344"/>
        <v>0.53044197345428379</v>
      </c>
    </row>
    <row r="4393" spans="1:16" x14ac:dyDescent="0.35">
      <c r="A4393" s="4">
        <v>9.9569160997727807E-2</v>
      </c>
      <c r="B4393" s="4">
        <v>-10.877858717327449</v>
      </c>
      <c r="C4393" s="4">
        <v>0.32623291005690902</v>
      </c>
      <c r="E4393" s="4">
        <v>-7.1840520169391056</v>
      </c>
      <c r="F4393" s="4">
        <v>6.300133226168005</v>
      </c>
      <c r="H4393" s="4">
        <f t="shared" si="340"/>
        <v>-6.0485413408912025</v>
      </c>
      <c r="I4393" s="4">
        <f t="shared" si="341"/>
        <v>1.135510676047903</v>
      </c>
      <c r="N4393" s="3">
        <f t="shared" si="342"/>
        <v>-0.74699515355849755</v>
      </c>
      <c r="O4393" s="3">
        <f t="shared" si="343"/>
        <v>-0.74699515355849755</v>
      </c>
      <c r="P4393" s="4">
        <f t="shared" si="344"/>
        <v>1.0732280636154066</v>
      </c>
    </row>
    <row r="4394" spans="1:16" x14ac:dyDescent="0.35">
      <c r="A4394" s="4">
        <v>9.9591836734689299E-2</v>
      </c>
      <c r="B4394" s="4">
        <v>18.6460170897222</v>
      </c>
      <c r="C4394" s="4">
        <v>-0.24780273425857599</v>
      </c>
      <c r="E4394" s="4">
        <v>11.803072367721899</v>
      </c>
      <c r="F4394" s="4">
        <v>6.301858688976175</v>
      </c>
      <c r="H4394" s="4">
        <f t="shared" si="340"/>
        <v>11.085619920777253</v>
      </c>
      <c r="I4394" s="4">
        <f t="shared" si="341"/>
        <v>0.71745244694464638</v>
      </c>
      <c r="N4394" s="3">
        <f t="shared" si="342"/>
        <v>-0.73282132419855317</v>
      </c>
      <c r="O4394" s="3">
        <f t="shared" si="343"/>
        <v>-0.73282132419855317</v>
      </c>
      <c r="P4394" s="4">
        <f t="shared" si="344"/>
        <v>0.48501858993997715</v>
      </c>
    </row>
    <row r="4395" spans="1:16" x14ac:dyDescent="0.35">
      <c r="A4395" s="4">
        <v>9.9614512471650707E-2</v>
      </c>
      <c r="B4395" s="4">
        <v>5.1692940009240296</v>
      </c>
      <c r="C4395" s="4">
        <v>-1.1126708982620901</v>
      </c>
      <c r="E4395" s="4">
        <v>3.6894414844110548</v>
      </c>
      <c r="F4395" s="4">
        <v>6.3183860274659001</v>
      </c>
      <c r="H4395" s="4">
        <f t="shared" si="340"/>
        <v>3.0890964910428038</v>
      </c>
      <c r="I4395" s="4">
        <f t="shared" si="341"/>
        <v>0.60034499336825098</v>
      </c>
      <c r="N4395" s="3">
        <f t="shared" si="342"/>
        <v>-0.59705735732646836</v>
      </c>
      <c r="O4395" s="3">
        <f t="shared" si="343"/>
        <v>-0.59705735732646836</v>
      </c>
      <c r="P4395" s="4">
        <f t="shared" si="344"/>
        <v>0.51561354093562173</v>
      </c>
    </row>
    <row r="4396" spans="1:16" x14ac:dyDescent="0.35">
      <c r="A4396" s="4">
        <v>9.9637188208612198E-2</v>
      </c>
      <c r="B4396" s="4">
        <v>-19.726693802017699</v>
      </c>
      <c r="C4396" s="4">
        <v>-1.1254882812474001</v>
      </c>
      <c r="E4396" s="4">
        <v>-13.8128705771833</v>
      </c>
      <c r="F4396" s="4">
        <v>6.3068205296507092</v>
      </c>
      <c r="H4396" s="4">
        <f t="shared" si="340"/>
        <v>-10.954413409816333</v>
      </c>
      <c r="I4396" s="4">
        <f t="shared" si="341"/>
        <v>2.8584571673669679</v>
      </c>
      <c r="N4396" s="3">
        <f t="shared" si="342"/>
        <v>-0.69206224049122667</v>
      </c>
      <c r="O4396" s="3">
        <f t="shared" si="343"/>
        <v>-0.69206224049122667</v>
      </c>
      <c r="P4396" s="4">
        <f t="shared" si="344"/>
        <v>0.43342604075617341</v>
      </c>
    </row>
    <row r="4397" spans="1:16" x14ac:dyDescent="0.35">
      <c r="A4397" s="4">
        <v>9.9659863945573607E-2</v>
      </c>
      <c r="B4397" s="4">
        <v>-1.0452920388994766</v>
      </c>
      <c r="C4397" s="4">
        <v>-0.70983886727217904</v>
      </c>
      <c r="E4397" s="4">
        <v>-2.1706670974371347</v>
      </c>
      <c r="F4397" s="4">
        <v>6.295701126883495</v>
      </c>
      <c r="H4397" s="4">
        <f t="shared" si="340"/>
        <v>-0.69643751674863641</v>
      </c>
      <c r="I4397" s="4">
        <f t="shared" si="341"/>
        <v>1.4742295806884984</v>
      </c>
      <c r="N4397" s="3">
        <f t="shared" si="342"/>
        <v>-0.78340267197473146</v>
      </c>
      <c r="O4397" s="3">
        <f t="shared" si="343"/>
        <v>-0.78340267197473146</v>
      </c>
      <c r="P4397" s="4">
        <f t="shared" si="344"/>
        <v>7.3563804702552416E-2</v>
      </c>
    </row>
    <row r="4398" spans="1:16" x14ac:dyDescent="0.35">
      <c r="A4398" s="4">
        <v>9.9682539682535098E-2</v>
      </c>
      <c r="B4398" s="4">
        <v>19.945219342226302</v>
      </c>
      <c r="C4398" s="4">
        <v>-0.91186523433384203</v>
      </c>
      <c r="E4398" s="4">
        <v>12.348167043413749</v>
      </c>
      <c r="F4398" s="4">
        <v>6.3031419250415652</v>
      </c>
      <c r="H4398" s="4">
        <f t="shared" si="340"/>
        <v>11.315722795062946</v>
      </c>
      <c r="I4398" s="4">
        <f t="shared" si="341"/>
        <v>1.032444248350803</v>
      </c>
      <c r="N4398" s="3">
        <f t="shared" si="342"/>
        <v>-0.72228017029291869</v>
      </c>
      <c r="O4398" s="3">
        <f t="shared" si="343"/>
        <v>-0.72228017029291869</v>
      </c>
      <c r="P4398" s="4">
        <f t="shared" si="344"/>
        <v>0.18958506404092335</v>
      </c>
    </row>
    <row r="4399" spans="1:16" x14ac:dyDescent="0.35">
      <c r="A4399" s="4">
        <v>9.9705215419496507E-2</v>
      </c>
      <c r="B4399" s="4">
        <v>-3.1243942006379104</v>
      </c>
      <c r="C4399" s="4">
        <v>-1.6912841795287099</v>
      </c>
      <c r="E4399" s="4">
        <v>-2.5169532970946902</v>
      </c>
      <c r="F4399" s="4">
        <v>6.3076208848233346</v>
      </c>
      <c r="H4399" s="4">
        <f t="shared" si="340"/>
        <v>-1.6851063608244399</v>
      </c>
      <c r="I4399" s="4">
        <f t="shared" si="341"/>
        <v>0.8318469362702503</v>
      </c>
      <c r="N4399" s="3">
        <f t="shared" si="342"/>
        <v>-0.68548771591125424</v>
      </c>
      <c r="O4399" s="3">
        <f t="shared" si="343"/>
        <v>-0.68548771591125424</v>
      </c>
      <c r="P4399" s="4">
        <f t="shared" si="344"/>
        <v>1.0057964636174557</v>
      </c>
    </row>
    <row r="4400" spans="1:16" x14ac:dyDescent="0.35">
      <c r="A4400" s="4">
        <v>9.9727891156457998E-2</v>
      </c>
      <c r="B4400" s="4">
        <v>-19.29204309570305</v>
      </c>
      <c r="C4400" s="4">
        <v>-2.3547363279898401</v>
      </c>
      <c r="E4400" s="4">
        <v>-7.1837735120819346</v>
      </c>
      <c r="F4400" s="4">
        <v>6.2927563860962197</v>
      </c>
      <c r="H4400" s="4">
        <f t="shared" si="340"/>
        <v>-9.5266330399860752</v>
      </c>
      <c r="I4400" s="4">
        <f t="shared" si="341"/>
        <v>2.3428595279041406</v>
      </c>
      <c r="N4400" s="3">
        <f t="shared" si="342"/>
        <v>-0.80759227097998409</v>
      </c>
      <c r="O4400" s="3">
        <f t="shared" si="343"/>
        <v>-0.80759227097998409</v>
      </c>
      <c r="P4400" s="4">
        <f t="shared" si="344"/>
        <v>1.547144057009856</v>
      </c>
    </row>
    <row r="4401" spans="1:16" x14ac:dyDescent="0.35">
      <c r="A4401" s="4">
        <v>9.9750566893419407E-2</v>
      </c>
      <c r="B4401" s="4">
        <v>7.1575294222601897</v>
      </c>
      <c r="C4401" s="4">
        <v>-2.4676513671645002</v>
      </c>
      <c r="E4401" s="4">
        <v>4.0177655683266256</v>
      </c>
      <c r="F4401" s="4">
        <v>6.2760939004878553</v>
      </c>
      <c r="H4401" s="4">
        <f t="shared" si="340"/>
        <v>3.6366679593438427</v>
      </c>
      <c r="I4401" s="4">
        <f t="shared" si="341"/>
        <v>0.38109760898278289</v>
      </c>
      <c r="N4401" s="3">
        <f t="shared" si="342"/>
        <v>-0.94446640504258206</v>
      </c>
      <c r="O4401" s="3">
        <f t="shared" si="343"/>
        <v>-0.94446640504258206</v>
      </c>
      <c r="P4401" s="4">
        <f t="shared" si="344"/>
        <v>1.5231849621219182</v>
      </c>
    </row>
    <row r="4402" spans="1:16" x14ac:dyDescent="0.35">
      <c r="A4402" s="4">
        <v>9.9773242630380898E-2</v>
      </c>
      <c r="B4402" s="4">
        <v>17.79571199856635</v>
      </c>
      <c r="C4402" s="4">
        <v>-1.8939208985543801</v>
      </c>
      <c r="E4402" s="4">
        <v>10.70410740440045</v>
      </c>
      <c r="F4402" s="4">
        <v>6.2887277330374953</v>
      </c>
      <c r="H4402" s="4">
        <f t="shared" si="340"/>
        <v>9.122134502321579</v>
      </c>
      <c r="I4402" s="4">
        <f t="shared" si="341"/>
        <v>1.5819729020788706</v>
      </c>
      <c r="N4402" s="3">
        <f t="shared" si="342"/>
        <v>-0.84068567683863504</v>
      </c>
      <c r="O4402" s="3">
        <f t="shared" si="343"/>
        <v>-0.84068567683863504</v>
      </c>
      <c r="P4402" s="4">
        <f t="shared" si="344"/>
        <v>1.053235221715745</v>
      </c>
    </row>
    <row r="4403" spans="1:16" x14ac:dyDescent="0.35">
      <c r="A4403" s="4">
        <v>9.9795918367342307E-2</v>
      </c>
      <c r="B4403" s="4">
        <v>-10.877846264710055</v>
      </c>
      <c r="C4403" s="4">
        <v>-0.93963623066316304</v>
      </c>
      <c r="E4403" s="4">
        <v>-8.7882806249862249</v>
      </c>
      <c r="F4403" s="4">
        <v>6.2822832069377998</v>
      </c>
      <c r="H4403" s="4">
        <f t="shared" si="340"/>
        <v>-6.4009942765578201</v>
      </c>
      <c r="I4403" s="4">
        <f t="shared" si="341"/>
        <v>2.3872863484284048</v>
      </c>
      <c r="N4403" s="3">
        <f t="shared" si="342"/>
        <v>-0.8936242929654411</v>
      </c>
      <c r="O4403" s="3">
        <f t="shared" si="343"/>
        <v>-0.8936242929654411</v>
      </c>
      <c r="P4403" s="4">
        <f t="shared" si="344"/>
        <v>4.6011937697721939E-2</v>
      </c>
    </row>
    <row r="4404" spans="1:16" x14ac:dyDescent="0.35">
      <c r="A4404" s="4">
        <v>9.9818594104303798E-2</v>
      </c>
      <c r="B4404" s="4">
        <v>-15.5216228993913</v>
      </c>
      <c r="C4404" s="4">
        <v>-0.22399902358329399</v>
      </c>
      <c r="E4404" s="4">
        <v>-7.1194534254654798</v>
      </c>
      <c r="F4404" s="4">
        <v>6.2735896181127142</v>
      </c>
      <c r="H4404" s="4">
        <f t="shared" si="340"/>
        <v>-9.0942410570991239</v>
      </c>
      <c r="I4404" s="4">
        <f t="shared" si="341"/>
        <v>1.9747876316336441</v>
      </c>
      <c r="N4404" s="3">
        <f t="shared" si="342"/>
        <v>-0.96503785456111002</v>
      </c>
      <c r="O4404" s="3">
        <f t="shared" si="343"/>
        <v>-0.96503785456111002</v>
      </c>
      <c r="P4404" s="4">
        <f t="shared" si="344"/>
        <v>0.74103883097781598</v>
      </c>
    </row>
    <row r="4405" spans="1:16" x14ac:dyDescent="0.35">
      <c r="A4405" s="4">
        <v>9.9841269841265207E-2</v>
      </c>
      <c r="B4405" s="4">
        <v>14.122749031048251</v>
      </c>
      <c r="C4405" s="4">
        <v>-4.48608398802453E-2</v>
      </c>
      <c r="E4405" s="4">
        <v>8.9041007495077658</v>
      </c>
      <c r="F4405" s="4">
        <v>6.2684999167843296</v>
      </c>
      <c r="H4405" s="4">
        <f t="shared" si="340"/>
        <v>8.9418763034773061</v>
      </c>
      <c r="I4405" s="4">
        <f t="shared" si="341"/>
        <v>3.7775553969540354E-2</v>
      </c>
      <c r="N4405" s="3">
        <f t="shared" si="342"/>
        <v>-1.0068472507300819</v>
      </c>
      <c r="O4405" s="3">
        <f t="shared" si="343"/>
        <v>-1.0068472507300819</v>
      </c>
      <c r="P4405" s="4">
        <f t="shared" si="344"/>
        <v>0.9619864108498366</v>
      </c>
    </row>
    <row r="4406" spans="1:16" x14ac:dyDescent="0.35">
      <c r="A4406" s="4">
        <v>9.9863945578226698E-2</v>
      </c>
      <c r="B4406" s="4">
        <v>12.569164403376899</v>
      </c>
      <c r="C4406" s="4">
        <v>-0.32287597650586097</v>
      </c>
      <c r="E4406" s="4">
        <v>8.4408130978463554</v>
      </c>
      <c r="F4406" s="4">
        <v>6.2959675840690945</v>
      </c>
      <c r="H4406" s="4">
        <f t="shared" si="340"/>
        <v>7.0936692165674158</v>
      </c>
      <c r="I4406" s="4">
        <f t="shared" si="341"/>
        <v>1.3471438812789396</v>
      </c>
      <c r="N4406" s="3">
        <f t="shared" si="342"/>
        <v>-0.78121385708835112</v>
      </c>
      <c r="O4406" s="3">
        <f t="shared" si="343"/>
        <v>-0.78121385708835112</v>
      </c>
      <c r="P4406" s="4">
        <f t="shared" si="344"/>
        <v>0.45833788058249014</v>
      </c>
    </row>
    <row r="4407" spans="1:16" x14ac:dyDescent="0.35">
      <c r="A4407" s="4">
        <v>9.9886621315188107E-2</v>
      </c>
      <c r="B4407" s="4">
        <v>-16.750419900835702</v>
      </c>
      <c r="C4407" s="4">
        <v>-0.93902587878072397</v>
      </c>
      <c r="E4407" s="4">
        <v>-12.592495087653049</v>
      </c>
      <c r="F4407" s="4">
        <v>6.2869748703915747</v>
      </c>
      <c r="H4407" s="4">
        <f t="shared" si="340"/>
        <v>-9.7688688183464905</v>
      </c>
      <c r="I4407" s="4">
        <f t="shared" si="341"/>
        <v>2.8236262693065584</v>
      </c>
      <c r="N4407" s="3">
        <f t="shared" si="342"/>
        <v>-0.855084582405919</v>
      </c>
      <c r="O4407" s="3">
        <f t="shared" si="343"/>
        <v>-0.855084582405919</v>
      </c>
      <c r="P4407" s="4">
        <f t="shared" si="344"/>
        <v>8.3941296374804963E-2</v>
      </c>
    </row>
    <row r="4408" spans="1:16" x14ac:dyDescent="0.35">
      <c r="A4408" s="4">
        <v>9.9909297052149598E-2</v>
      </c>
      <c r="B4408" s="4">
        <v>-9.067373113400885</v>
      </c>
      <c r="C4408" s="4">
        <v>-1.6574096678224</v>
      </c>
      <c r="E4408" s="4">
        <v>-7.0460604892147956</v>
      </c>
      <c r="F4408" s="4">
        <v>6.27594736536245</v>
      </c>
      <c r="H4408" s="4">
        <f t="shared" si="340"/>
        <v>-4.2833152747817644</v>
      </c>
      <c r="I4408" s="4">
        <f t="shared" si="341"/>
        <v>2.7627452144330311</v>
      </c>
      <c r="N4408" s="3">
        <f t="shared" si="342"/>
        <v>-0.94567011911448118</v>
      </c>
      <c r="O4408" s="3">
        <f t="shared" si="343"/>
        <v>-0.94567011911448118</v>
      </c>
      <c r="P4408" s="4">
        <f t="shared" si="344"/>
        <v>0.71173954870791878</v>
      </c>
    </row>
    <row r="4409" spans="1:16" x14ac:dyDescent="0.35">
      <c r="A4409" s="4">
        <v>9.9931972789111007E-2</v>
      </c>
      <c r="B4409" s="4">
        <v>18.646017048842751</v>
      </c>
      <c r="C4409" s="4">
        <v>-2.11578369131287</v>
      </c>
      <c r="E4409" s="4">
        <v>11.592433935186101</v>
      </c>
      <c r="F4409" s="4">
        <v>6.2710363938215004</v>
      </c>
      <c r="H4409" s="4">
        <f t="shared" si="340"/>
        <v>9.6549073562710035</v>
      </c>
      <c r="I4409" s="4">
        <f t="shared" si="341"/>
        <v>1.9375265789150973</v>
      </c>
      <c r="N4409" s="3">
        <f t="shared" si="342"/>
        <v>-0.98601133787815232</v>
      </c>
      <c r="O4409" s="3">
        <f t="shared" si="343"/>
        <v>-0.98601133787815232</v>
      </c>
      <c r="P4409" s="4">
        <f t="shared" si="344"/>
        <v>1.1297723534347177</v>
      </c>
    </row>
    <row r="4410" spans="1:16" x14ac:dyDescent="0.35">
      <c r="A4410" s="4">
        <v>9.9954648526072498E-2</v>
      </c>
      <c r="B4410" s="4">
        <v>5.1692941112764998</v>
      </c>
      <c r="C4410" s="4">
        <v>-2.29156494137044</v>
      </c>
      <c r="E4410" s="4">
        <v>1.5050773967853366</v>
      </c>
      <c r="F4410" s="4">
        <v>6.2795659709062246</v>
      </c>
      <c r="H4410" s="4">
        <f t="shared" si="340"/>
        <v>1.9358102340006753</v>
      </c>
      <c r="I4410" s="4">
        <f t="shared" si="341"/>
        <v>0.43073283721533873</v>
      </c>
      <c r="N4410" s="3">
        <f t="shared" si="342"/>
        <v>-0.91594505216110722</v>
      </c>
      <c r="O4410" s="3">
        <f t="shared" si="343"/>
        <v>-0.91594505216110722</v>
      </c>
      <c r="P4410" s="4">
        <f t="shared" si="344"/>
        <v>1.3756198892093328</v>
      </c>
    </row>
    <row r="4411" spans="1:16" x14ac:dyDescent="0.35">
      <c r="A4411" s="4">
        <v>9.9977324263033907E-2</v>
      </c>
      <c r="B4411" s="4">
        <v>-19.726693784173001</v>
      </c>
      <c r="C4411" s="4">
        <v>-2.4264526366912702</v>
      </c>
      <c r="E4411" s="4">
        <v>-7.2251082019294053</v>
      </c>
      <c r="F4411" s="4">
        <v>6.2644658387569052</v>
      </c>
      <c r="H4411" s="4">
        <f t="shared" si="340"/>
        <v>-9.7795331180768716</v>
      </c>
      <c r="I4411" s="4">
        <f t="shared" si="341"/>
        <v>2.5544249161474664</v>
      </c>
      <c r="N4411" s="3">
        <f t="shared" si="342"/>
        <v>-1.0399852200416646</v>
      </c>
      <c r="O4411" s="3">
        <f t="shared" si="343"/>
        <v>-1.0399852200416646</v>
      </c>
      <c r="P4411" s="4">
        <f t="shared" si="344"/>
        <v>1.3864674166496056</v>
      </c>
    </row>
    <row r="4412" spans="1:16" x14ac:dyDescent="0.35">
      <c r="A4412" s="4">
        <v>9.9999999999995398E-2</v>
      </c>
      <c r="B4412" s="4">
        <v>1.0452771123331994</v>
      </c>
      <c r="C4412" s="4">
        <v>-2.5131225585760899</v>
      </c>
      <c r="E4412" s="4">
        <v>-2.0233920245516703</v>
      </c>
      <c r="F4412" s="4">
        <v>6.2492934293937648</v>
      </c>
      <c r="H4412" s="4">
        <f t="shared" si="340"/>
        <v>0.24353826069156623</v>
      </c>
      <c r="I4412" s="4">
        <f t="shared" si="341"/>
        <v>2.2669302852432365</v>
      </c>
      <c r="N4412" s="3">
        <f t="shared" si="342"/>
        <v>-1.1646191097286043</v>
      </c>
      <c r="O4412" s="3">
        <f t="shared" si="343"/>
        <v>-1.1646191097286043</v>
      </c>
      <c r="P4412" s="4">
        <f t="shared" si="344"/>
        <v>1.3485034488474856</v>
      </c>
    </row>
    <row r="4413" spans="1:16" x14ac:dyDescent="0.35">
      <c r="A4413" s="4">
        <v>0.100022675736957</v>
      </c>
      <c r="B4413" s="4">
        <v>19.726696140274949</v>
      </c>
      <c r="C4413" s="4">
        <v>-2.2888183594209002</v>
      </c>
      <c r="E4413" s="4">
        <v>12.016560856417652</v>
      </c>
      <c r="F4413" s="4">
        <v>6.2530873805290703</v>
      </c>
      <c r="H4413" s="4">
        <f t="shared" si="340"/>
        <v>9.8617560319602315</v>
      </c>
      <c r="I4413" s="4">
        <f t="shared" si="341"/>
        <v>2.1548048244574201</v>
      </c>
      <c r="N4413" s="3">
        <f t="shared" si="342"/>
        <v>-1.1334536648768421</v>
      </c>
      <c r="O4413" s="3">
        <f t="shared" si="343"/>
        <v>-1.1334536648768421</v>
      </c>
      <c r="P4413" s="4">
        <f t="shared" si="344"/>
        <v>1.1553646945440581</v>
      </c>
    </row>
    <row r="4414" spans="1:16" x14ac:dyDescent="0.35">
      <c r="A4414" s="4">
        <v>0.10004535147391801</v>
      </c>
      <c r="B4414" s="4">
        <v>-5.1692795632052899</v>
      </c>
      <c r="C4414" s="4">
        <v>-1.6073608399832</v>
      </c>
      <c r="E4414" s="4">
        <v>-4.8159105839626051</v>
      </c>
      <c r="F4414" s="4">
        <v>6.2538255030115746</v>
      </c>
      <c r="H4414" s="4">
        <f t="shared" si="340"/>
        <v>-2.5884171251963952</v>
      </c>
      <c r="I4414" s="4">
        <f t="shared" si="341"/>
        <v>2.2274934587662099</v>
      </c>
      <c r="N4414" s="3">
        <f t="shared" si="342"/>
        <v>-1.1273903512752874</v>
      </c>
      <c r="O4414" s="3">
        <f t="shared" si="343"/>
        <v>-1.1273903512752874</v>
      </c>
      <c r="P4414" s="4">
        <f t="shared" si="344"/>
        <v>0.47997048870791259</v>
      </c>
    </row>
    <row r="4415" spans="1:16" x14ac:dyDescent="0.35">
      <c r="A4415" s="4">
        <v>0.10006802721088</v>
      </c>
      <c r="B4415" s="4">
        <v>-18.646022446319751</v>
      </c>
      <c r="C4415" s="4">
        <v>-0.66833496112965896</v>
      </c>
      <c r="E4415" s="4">
        <v>-7.0474150035784806</v>
      </c>
      <c r="F4415" s="4">
        <v>6.2442094707027351</v>
      </c>
      <c r="H4415" s="4">
        <f t="shared" si="340"/>
        <v>-10.846572921349704</v>
      </c>
      <c r="I4415" s="4">
        <f t="shared" si="341"/>
        <v>3.7991579177712236</v>
      </c>
      <c r="N4415" s="3">
        <f t="shared" si="342"/>
        <v>-1.2063813329526942</v>
      </c>
      <c r="O4415" s="3">
        <f t="shared" si="343"/>
        <v>-1.2063813329526942</v>
      </c>
      <c r="P4415" s="4">
        <f t="shared" si="344"/>
        <v>0.53804637182303527</v>
      </c>
    </row>
    <row r="4416" spans="1:16" x14ac:dyDescent="0.35">
      <c r="A4416" s="4">
        <v>0.100090702947841</v>
      </c>
      <c r="B4416" s="4">
        <v>9.0673596937096299</v>
      </c>
      <c r="C4416" s="4">
        <v>-4.1809082159459901E-2</v>
      </c>
      <c r="E4416" s="4">
        <v>4.8133570600395252</v>
      </c>
      <c r="F4416" s="4">
        <v>6.2381179500827351</v>
      </c>
      <c r="H4416" s="4">
        <f t="shared" si="340"/>
        <v>5.4893166338960215</v>
      </c>
      <c r="I4416" s="4">
        <f t="shared" si="341"/>
        <v>0.6759595738564963</v>
      </c>
      <c r="N4416" s="3">
        <f t="shared" si="342"/>
        <v>-1.2564201824727459</v>
      </c>
      <c r="O4416" s="3">
        <f t="shared" si="343"/>
        <v>-1.2564201824727459</v>
      </c>
      <c r="P4416" s="4">
        <f t="shared" si="344"/>
        <v>1.214611100313286</v>
      </c>
    </row>
    <row r="4417" spans="1:16" x14ac:dyDescent="0.35">
      <c r="A4417" s="4">
        <v>0.10011337868480299</v>
      </c>
      <c r="B4417" s="4">
        <v>16.750428103792103</v>
      </c>
      <c r="C4417" s="4">
        <v>7.5378417944769197E-2</v>
      </c>
      <c r="E4417" s="4">
        <v>10.7633421468711</v>
      </c>
      <c r="F4417" s="4">
        <v>6.2649447794791699</v>
      </c>
      <c r="H4417" s="4">
        <f t="shared" si="340"/>
        <v>10.322188570752697</v>
      </c>
      <c r="I4417" s="4">
        <f t="shared" si="341"/>
        <v>0.44115357611840267</v>
      </c>
      <c r="N4417" s="3">
        <f t="shared" si="342"/>
        <v>-1.0360509572811079</v>
      </c>
      <c r="O4417" s="3">
        <f t="shared" si="343"/>
        <v>-1.0360509572811079</v>
      </c>
      <c r="P4417" s="4">
        <f t="shared" si="344"/>
        <v>1.111429375225877</v>
      </c>
    </row>
    <row r="4418" spans="1:16" x14ac:dyDescent="0.35">
      <c r="A4418" s="4">
        <v>0.100136054421764</v>
      </c>
      <c r="B4418" s="4">
        <v>-12.56915269857045</v>
      </c>
      <c r="C4418" s="4">
        <v>0.169067382793328</v>
      </c>
      <c r="E4418" s="4">
        <v>-9.009155983244046</v>
      </c>
      <c r="F4418" s="4">
        <v>6.2648176379461695</v>
      </c>
      <c r="H4418" s="4">
        <f t="shared" ref="H4418:H4481" si="345">(AmpC+C4418)*SIN(A4418*W_c+PhazeM)</f>
        <v>-7.8763728625991751</v>
      </c>
      <c r="I4418" s="4">
        <f t="shared" ref="I4418:I4481" si="346">ABS(E4418-H4418)</f>
        <v>1.1327831206448709</v>
      </c>
      <c r="N4418" s="3">
        <f t="shared" ref="N4418:N4481" si="347">(F4418-$R$2)*E_l</f>
        <v>-1.0370953625182284</v>
      </c>
      <c r="O4418" s="3">
        <f t="shared" si="343"/>
        <v>-1.0370953625182284</v>
      </c>
      <c r="P4418" s="4">
        <f t="shared" si="344"/>
        <v>1.2061627453115564</v>
      </c>
    </row>
    <row r="4419" spans="1:16" x14ac:dyDescent="0.35">
      <c r="A4419" s="4">
        <v>0.10015873015872601</v>
      </c>
      <c r="B4419" s="4">
        <v>-14.122759680975498</v>
      </c>
      <c r="C4419" s="4">
        <v>0.196533203119379</v>
      </c>
      <c r="E4419" s="4">
        <v>-7.0643940270352044</v>
      </c>
      <c r="F4419" s="4">
        <v>6.2595338329200754</v>
      </c>
      <c r="H4419" s="4">
        <f t="shared" si="345"/>
        <v>-8.6840339952761987</v>
      </c>
      <c r="I4419" s="4">
        <f t="shared" si="346"/>
        <v>1.6196399682409943</v>
      </c>
      <c r="N4419" s="3">
        <f t="shared" si="347"/>
        <v>-1.0804992252131913</v>
      </c>
      <c r="O4419" s="3">
        <f t="shared" ref="O4419:O4482" si="348">IF(A4419&gt;0.02,N4419,0)</f>
        <v>-1.0804992252131913</v>
      </c>
      <c r="P4419" s="4">
        <f t="shared" ref="P4419:P4482" si="349">ABS(O4419-C4419)</f>
        <v>1.2770324283325702</v>
      </c>
    </row>
    <row r="4420" spans="1:16" x14ac:dyDescent="0.35">
      <c r="A4420" s="4">
        <v>0.100181405895687</v>
      </c>
      <c r="B4420" s="4">
        <v>15.521613421025899</v>
      </c>
      <c r="C4420" s="4">
        <v>-0.51788330063505505</v>
      </c>
      <c r="E4420" s="4">
        <v>10.172196875379255</v>
      </c>
      <c r="F4420" s="4">
        <v>6.2567423562994602</v>
      </c>
      <c r="H4420" s="4">
        <f t="shared" si="345"/>
        <v>9.2443250557190275</v>
      </c>
      <c r="I4420" s="4">
        <f t="shared" si="346"/>
        <v>0.92787181966022736</v>
      </c>
      <c r="N4420" s="3">
        <f t="shared" si="347"/>
        <v>-1.1034298343781823</v>
      </c>
      <c r="O4420" s="3">
        <f t="shared" si="348"/>
        <v>-1.1034298343781823</v>
      </c>
      <c r="P4420" s="4">
        <f t="shared" si="349"/>
        <v>0.58554653374312726</v>
      </c>
    </row>
    <row r="4421" spans="1:16" x14ac:dyDescent="0.35">
      <c r="A4421" s="4">
        <v>0.100204081632648</v>
      </c>
      <c r="B4421" s="4">
        <v>10.8778588961552</v>
      </c>
      <c r="C4421" s="4">
        <v>-1.5658569333793</v>
      </c>
      <c r="E4421" s="4">
        <v>7.0263435574668254</v>
      </c>
      <c r="F4421" s="4">
        <v>6.2783651179388897</v>
      </c>
      <c r="H4421" s="4">
        <f t="shared" si="345"/>
        <v>5.598374855308224</v>
      </c>
      <c r="I4421" s="4">
        <f t="shared" si="346"/>
        <v>1.4279687021586014</v>
      </c>
      <c r="N4421" s="3">
        <f t="shared" si="347"/>
        <v>-0.92580946938574682</v>
      </c>
      <c r="O4421" s="3">
        <f t="shared" si="348"/>
        <v>-0.92580946938574682</v>
      </c>
      <c r="P4421" s="4">
        <f t="shared" si="349"/>
        <v>0.64004746399355317</v>
      </c>
    </row>
    <row r="4422" spans="1:16" x14ac:dyDescent="0.35">
      <c r="A4422" s="4">
        <v>0.10022675736961</v>
      </c>
      <c r="B4422" s="4">
        <v>-17.795705160892098</v>
      </c>
      <c r="C4422" s="4">
        <v>-1.87133789056249</v>
      </c>
      <c r="E4422" s="4">
        <v>-13.1038638218036</v>
      </c>
      <c r="F4422" s="4">
        <v>6.2654699845106352</v>
      </c>
      <c r="H4422" s="4">
        <f t="shared" si="345"/>
        <v>-9.3756199809899208</v>
      </c>
      <c r="I4422" s="4">
        <f t="shared" si="346"/>
        <v>3.7282438408136791</v>
      </c>
      <c r="N4422" s="3">
        <f t="shared" si="347"/>
        <v>-1.0317366559471557</v>
      </c>
      <c r="O4422" s="3">
        <f t="shared" si="348"/>
        <v>-1.0317366559471557</v>
      </c>
      <c r="P4422" s="4">
        <f t="shared" si="349"/>
        <v>0.83960123461533431</v>
      </c>
    </row>
    <row r="4423" spans="1:16" x14ac:dyDescent="0.35">
      <c r="A4423" s="4">
        <v>0.100249433106571</v>
      </c>
      <c r="B4423" s="4">
        <v>-7.1575434831685403</v>
      </c>
      <c r="C4423" s="4">
        <v>-1.479187011799</v>
      </c>
      <c r="E4423" s="4">
        <v>-5.6579332738280952</v>
      </c>
      <c r="F4423" s="4">
        <v>6.2528325065654</v>
      </c>
      <c r="H4423" s="4">
        <f t="shared" si="345"/>
        <v>-3.4994309642535462</v>
      </c>
      <c r="I4423" s="4">
        <f t="shared" si="346"/>
        <v>2.158502309574549</v>
      </c>
      <c r="N4423" s="3">
        <f t="shared" si="347"/>
        <v>-1.1355473292851681</v>
      </c>
      <c r="O4423" s="3">
        <f t="shared" si="348"/>
        <v>-1.1355473292851681</v>
      </c>
      <c r="P4423" s="4">
        <f t="shared" si="349"/>
        <v>0.34363968251383192</v>
      </c>
    </row>
    <row r="4424" spans="1:16" x14ac:dyDescent="0.35">
      <c r="A4424" s="4">
        <v>0.10027210884353301</v>
      </c>
      <c r="B4424" s="4">
        <v>19.292039197559049</v>
      </c>
      <c r="C4424" s="4">
        <v>-0.95214843760785095</v>
      </c>
      <c r="E4424" s="4">
        <v>11.966119890932099</v>
      </c>
      <c r="F4424" s="4">
        <v>6.2533673903377798</v>
      </c>
      <c r="H4424" s="4">
        <f t="shared" si="345"/>
        <v>11.015629555102619</v>
      </c>
      <c r="I4424" s="4">
        <f t="shared" si="346"/>
        <v>0.95049033582948006</v>
      </c>
      <c r="N4424" s="3">
        <f t="shared" si="347"/>
        <v>-1.1311535218491475</v>
      </c>
      <c r="O4424" s="3">
        <f t="shared" si="348"/>
        <v>-1.1311535218491475</v>
      </c>
      <c r="P4424" s="4">
        <f t="shared" si="349"/>
        <v>0.17900508424129657</v>
      </c>
    </row>
    <row r="4425" spans="1:16" x14ac:dyDescent="0.35">
      <c r="A4425" s="4">
        <v>0.100294784580494</v>
      </c>
      <c r="B4425" s="4">
        <v>3.124409076480255</v>
      </c>
      <c r="C4425" s="4">
        <v>-0.42297363292078799</v>
      </c>
      <c r="E4425" s="4">
        <v>1.4654820319979285</v>
      </c>
      <c r="F4425" s="4">
        <v>6.2693524702682755</v>
      </c>
      <c r="H4425" s="4">
        <f t="shared" si="345"/>
        <v>1.3013701318577306</v>
      </c>
      <c r="I4425" s="4">
        <f t="shared" si="346"/>
        <v>0.16411190014019783</v>
      </c>
      <c r="N4425" s="3">
        <f t="shared" si="347"/>
        <v>-0.99984394266429344</v>
      </c>
      <c r="O4425" s="3">
        <f t="shared" si="348"/>
        <v>-0.99984394266429344</v>
      </c>
      <c r="P4425" s="4">
        <f t="shared" si="349"/>
        <v>0.5768703097435055</v>
      </c>
    </row>
    <row r="4426" spans="1:16" x14ac:dyDescent="0.35">
      <c r="A4426" s="4">
        <v>0.100317460317456</v>
      </c>
      <c r="B4426" s="4">
        <v>-19.945218553980151</v>
      </c>
      <c r="C4426" s="4">
        <v>7.7514648335081898E-2</v>
      </c>
      <c r="E4426" s="4">
        <v>-10.443183950115724</v>
      </c>
      <c r="F4426" s="4">
        <v>6.2631188153637947</v>
      </c>
      <c r="H4426" s="4">
        <f t="shared" si="345"/>
        <v>-12.319255454622022</v>
      </c>
      <c r="I4426" s="4">
        <f t="shared" si="346"/>
        <v>1.8760715045062977</v>
      </c>
      <c r="N4426" s="3">
        <f t="shared" si="347"/>
        <v>-1.0510503555098996</v>
      </c>
      <c r="O4426" s="3">
        <f t="shared" si="348"/>
        <v>-1.0510503555098996</v>
      </c>
      <c r="P4426" s="4">
        <f t="shared" si="349"/>
        <v>1.1285650038449815</v>
      </c>
    </row>
    <row r="4427" spans="1:16" x14ac:dyDescent="0.35">
      <c r="A4427" s="4">
        <v>0.100340136054417</v>
      </c>
      <c r="B4427" s="4">
        <v>1.0452769983316619</v>
      </c>
      <c r="C4427" s="4">
        <v>0.82366943344106003</v>
      </c>
      <c r="E4427" s="4">
        <v>-0.59242215858498048</v>
      </c>
      <c r="F4427" s="4">
        <v>6.2591623608208753</v>
      </c>
      <c r="H4427" s="4">
        <f t="shared" si="345"/>
        <v>1.4407995569128922</v>
      </c>
      <c r="I4427" s="4">
        <f t="shared" si="346"/>
        <v>2.0332217154978727</v>
      </c>
      <c r="N4427" s="3">
        <f t="shared" si="347"/>
        <v>-1.0835506860277113</v>
      </c>
      <c r="O4427" s="3">
        <f t="shared" si="348"/>
        <v>-1.0835506860277113</v>
      </c>
      <c r="P4427" s="4">
        <f t="shared" si="349"/>
        <v>1.9072201194687715</v>
      </c>
    </row>
    <row r="4428" spans="1:16" x14ac:dyDescent="0.35">
      <c r="A4428" s="4">
        <v>0.100362811791379</v>
      </c>
      <c r="B4428" s="4">
        <v>19.726696158119552</v>
      </c>
      <c r="C4428" s="4">
        <v>1.9155883786828001</v>
      </c>
      <c r="E4428" s="4">
        <v>12.701643883632201</v>
      </c>
      <c r="F4428" s="4">
        <v>6.2832822418704755</v>
      </c>
      <c r="H4428" s="4">
        <f t="shared" si="345"/>
        <v>13.813259382107629</v>
      </c>
      <c r="I4428" s="4">
        <f t="shared" si="346"/>
        <v>1.1116154984754285</v>
      </c>
      <c r="N4428" s="3">
        <f t="shared" si="347"/>
        <v>-0.88541771175527528</v>
      </c>
      <c r="O4428" s="3">
        <f t="shared" si="348"/>
        <v>-0.88541771175527528</v>
      </c>
      <c r="P4428" s="4">
        <f t="shared" si="349"/>
        <v>2.8010060904380754</v>
      </c>
    </row>
    <row r="4429" spans="1:16" x14ac:dyDescent="0.35">
      <c r="A4429" s="4">
        <v>0.10038548752834001</v>
      </c>
      <c r="B4429" s="4">
        <v>-5.169279452852785</v>
      </c>
      <c r="C4429" s="4">
        <v>2.4581909178572201</v>
      </c>
      <c r="E4429" s="4">
        <v>-4.8563797777609699</v>
      </c>
      <c r="F4429" s="4">
        <v>6.3007770418154898</v>
      </c>
      <c r="H4429" s="4">
        <f t="shared" si="345"/>
        <v>-4.7819777022456265</v>
      </c>
      <c r="I4429" s="4">
        <f t="shared" si="346"/>
        <v>7.4402075515343391E-2</v>
      </c>
      <c r="N4429" s="3">
        <f t="shared" si="347"/>
        <v>-0.74170652427973005</v>
      </c>
      <c r="O4429" s="3">
        <f t="shared" si="348"/>
        <v>-0.74170652427973005</v>
      </c>
      <c r="P4429" s="4">
        <f t="shared" si="349"/>
        <v>3.1998974421369502</v>
      </c>
    </row>
    <row r="4430" spans="1:16" x14ac:dyDescent="0.35">
      <c r="A4430" s="4">
        <v>0.100408163265301</v>
      </c>
      <c r="B4430" s="4">
        <v>-18.646022487199101</v>
      </c>
      <c r="C4430" s="4">
        <v>2.0910644532004601</v>
      </c>
      <c r="E4430" s="4">
        <v>-7.1761213931621946</v>
      </c>
      <c r="F4430" s="4">
        <v>6.3035993017741951</v>
      </c>
      <c r="H4430" s="4">
        <f t="shared" si="345"/>
        <v>-12.956908575879487</v>
      </c>
      <c r="I4430" s="4">
        <f t="shared" si="346"/>
        <v>5.7807871827172921</v>
      </c>
      <c r="N4430" s="3">
        <f t="shared" si="347"/>
        <v>-0.71852304511420739</v>
      </c>
      <c r="O4430" s="3">
        <f t="shared" si="348"/>
        <v>-0.71852304511420739</v>
      </c>
      <c r="P4430" s="4">
        <f t="shared" si="349"/>
        <v>2.8095874983146674</v>
      </c>
    </row>
    <row r="4431" spans="1:16" x14ac:dyDescent="0.35">
      <c r="A4431" s="4">
        <v>0.100430839002263</v>
      </c>
      <c r="B4431" s="4">
        <v>10.87784608588214</v>
      </c>
      <c r="C4431" s="4">
        <v>1.4743041993455199</v>
      </c>
      <c r="E4431" s="4">
        <v>6.4237835129831744</v>
      </c>
      <c r="F4431" s="4">
        <v>6.3034325058266596</v>
      </c>
      <c r="H4431" s="4">
        <f t="shared" si="345"/>
        <v>7.1945620137463386</v>
      </c>
      <c r="I4431" s="4">
        <f t="shared" si="346"/>
        <v>0.77077850076316423</v>
      </c>
      <c r="N4431" s="3">
        <f t="shared" si="347"/>
        <v>-0.71989319188706447</v>
      </c>
      <c r="O4431" s="3">
        <f t="shared" si="348"/>
        <v>-0.71989319188706447</v>
      </c>
      <c r="P4431" s="4">
        <f t="shared" si="349"/>
        <v>2.1941973912325845</v>
      </c>
    </row>
    <row r="4432" spans="1:16" x14ac:dyDescent="0.35">
      <c r="A4432" s="4">
        <v>0.100453514739224</v>
      </c>
      <c r="B4432" s="4">
        <v>15.5216230335798</v>
      </c>
      <c r="C4432" s="4">
        <v>0.59600830096178004</v>
      </c>
      <c r="E4432" s="4">
        <v>10.5662783893794</v>
      </c>
      <c r="F4432" s="4">
        <v>6.3339765135821402</v>
      </c>
      <c r="H4432" s="4">
        <f t="shared" si="345"/>
        <v>10.121320572418082</v>
      </c>
      <c r="I4432" s="4">
        <f t="shared" si="346"/>
        <v>0.44495781696131864</v>
      </c>
      <c r="N4432" s="3">
        <f t="shared" si="347"/>
        <v>-0.46898917248709976</v>
      </c>
      <c r="O4432" s="3">
        <f t="shared" si="348"/>
        <v>-0.46898917248709976</v>
      </c>
      <c r="P4432" s="4">
        <f t="shared" si="349"/>
        <v>1.0649974734488799</v>
      </c>
    </row>
    <row r="4433" spans="1:16" x14ac:dyDescent="0.35">
      <c r="A4433" s="4">
        <v>0.100476190476186</v>
      </c>
      <c r="B4433" s="4">
        <v>-14.122748880362149</v>
      </c>
      <c r="C4433" s="4">
        <v>-0.52947998023741105</v>
      </c>
      <c r="E4433" s="4">
        <v>-9.6962793229392101</v>
      </c>
      <c r="F4433" s="4">
        <v>6.3294877596832553</v>
      </c>
      <c r="H4433" s="4">
        <f t="shared" si="345"/>
        <v>-8.178548380661903</v>
      </c>
      <c r="I4433" s="4">
        <f t="shared" si="346"/>
        <v>1.5177309422773071</v>
      </c>
      <c r="N4433" s="3">
        <f t="shared" si="347"/>
        <v>-0.50586208072964711</v>
      </c>
      <c r="O4433" s="3">
        <f t="shared" si="348"/>
        <v>-0.50586208072964711</v>
      </c>
      <c r="P4433" s="4">
        <f t="shared" si="349"/>
        <v>2.361789950776394E-2</v>
      </c>
    </row>
    <row r="4434" spans="1:16" x14ac:dyDescent="0.35">
      <c r="A4434" s="4">
        <v>0.10049886621314701</v>
      </c>
      <c r="B4434" s="4">
        <v>-12.56916456912375</v>
      </c>
      <c r="C4434" s="4">
        <v>-0.84228515618570399</v>
      </c>
      <c r="E4434" s="4">
        <v>-7.2051458726230351</v>
      </c>
      <c r="F4434" s="4">
        <v>6.317956282558125</v>
      </c>
      <c r="H4434" s="4">
        <f t="shared" si="345"/>
        <v>-7.2330638225520447</v>
      </c>
      <c r="I4434" s="4">
        <f t="shared" si="346"/>
        <v>2.7917949929009644E-2</v>
      </c>
      <c r="N4434" s="3">
        <f t="shared" si="347"/>
        <v>-0.60058750063773947</v>
      </c>
      <c r="O4434" s="3">
        <f t="shared" si="348"/>
        <v>-0.60058750063773947</v>
      </c>
      <c r="P4434" s="4">
        <f t="shared" si="349"/>
        <v>0.24169765554796452</v>
      </c>
    </row>
    <row r="4435" spans="1:16" x14ac:dyDescent="0.35">
      <c r="A4435" s="4">
        <v>0.100521541950109</v>
      </c>
      <c r="B4435" s="4">
        <v>16.750419784703499</v>
      </c>
      <c r="C4435" s="4">
        <v>-0.38299560556315498</v>
      </c>
      <c r="E4435" s="4">
        <v>9.8280690314569057</v>
      </c>
      <c r="F4435" s="4">
        <v>6.3108015988355195</v>
      </c>
      <c r="H4435" s="4">
        <f t="shared" si="345"/>
        <v>9.9391312462752062</v>
      </c>
      <c r="I4435" s="4">
        <f t="shared" si="346"/>
        <v>0.11106221481830048</v>
      </c>
      <c r="N4435" s="3">
        <f t="shared" si="347"/>
        <v>-0.659359712781875</v>
      </c>
      <c r="O4435" s="3">
        <f t="shared" si="348"/>
        <v>-0.659359712781875</v>
      </c>
      <c r="P4435" s="4">
        <f t="shared" si="349"/>
        <v>0.27636410721872001</v>
      </c>
    </row>
    <row r="4436" spans="1:16" x14ac:dyDescent="0.35">
      <c r="A4436" s="4">
        <v>0.10054421768707</v>
      </c>
      <c r="B4436" s="4">
        <v>9.0673733033882087</v>
      </c>
      <c r="C4436" s="4">
        <v>-0.137329101612996</v>
      </c>
      <c r="E4436" s="4">
        <v>6.5235052863502396</v>
      </c>
      <c r="F4436" s="4">
        <v>6.3342549204217544</v>
      </c>
      <c r="H4436" s="4">
        <f t="shared" si="345"/>
        <v>5.4445387955444398</v>
      </c>
      <c r="I4436" s="4">
        <f t="shared" si="346"/>
        <v>1.0789664908057999</v>
      </c>
      <c r="N4436" s="3">
        <f t="shared" si="347"/>
        <v>-0.46670219706308669</v>
      </c>
      <c r="O4436" s="3">
        <f t="shared" si="348"/>
        <v>-0.46670219706308669</v>
      </c>
      <c r="P4436" s="4">
        <f t="shared" si="349"/>
        <v>0.32937309545009069</v>
      </c>
    </row>
    <row r="4437" spans="1:16" x14ac:dyDescent="0.35">
      <c r="A4437" s="4">
        <v>0.10056689342403199</v>
      </c>
      <c r="B4437" s="4">
        <v>-18.6460169724112</v>
      </c>
      <c r="C4437" s="4">
        <v>0.15167236322184699</v>
      </c>
      <c r="E4437" s="4">
        <v>-12.979684063227751</v>
      </c>
      <c r="F4437" s="4">
        <v>6.32635455456297</v>
      </c>
      <c r="H4437" s="4">
        <f t="shared" si="345"/>
        <v>-11.615801341252574</v>
      </c>
      <c r="I4437" s="4">
        <f t="shared" si="346"/>
        <v>1.3638827219751768</v>
      </c>
      <c r="N4437" s="3">
        <f t="shared" si="347"/>
        <v>-0.53159982165014108</v>
      </c>
      <c r="O4437" s="3">
        <f t="shared" si="348"/>
        <v>-0.53159982165014108</v>
      </c>
      <c r="P4437" s="4">
        <f t="shared" si="349"/>
        <v>0.68327218487198804</v>
      </c>
    </row>
    <row r="4438" spans="1:16" x14ac:dyDescent="0.35">
      <c r="A4438" s="4">
        <v>0.100589569160993</v>
      </c>
      <c r="B4438" s="4">
        <v>-5.1692943171174655</v>
      </c>
      <c r="C4438" s="4">
        <v>0.88897705062970001</v>
      </c>
      <c r="E4438" s="4">
        <v>-4.8815945515499601</v>
      </c>
      <c r="F4438" s="4">
        <v>6.3202171279155648</v>
      </c>
      <c r="H4438" s="4">
        <f t="shared" si="345"/>
        <v>-3.193908490868171</v>
      </c>
      <c r="I4438" s="4">
        <f t="shared" si="346"/>
        <v>1.6876860606817892</v>
      </c>
      <c r="N4438" s="3">
        <f t="shared" si="347"/>
        <v>-0.58201576663464027</v>
      </c>
      <c r="O4438" s="3">
        <f t="shared" si="348"/>
        <v>-0.58201576663464027</v>
      </c>
      <c r="P4438" s="4">
        <f t="shared" si="349"/>
        <v>1.4709928172643403</v>
      </c>
    </row>
    <row r="4439" spans="1:16" x14ac:dyDescent="0.35">
      <c r="A4439" s="4">
        <v>0.10061224489795501</v>
      </c>
      <c r="B4439" s="4">
        <v>19.72669375081675</v>
      </c>
      <c r="C4439" s="4">
        <v>1.55120849595763</v>
      </c>
      <c r="E4439" s="4">
        <v>12.709865438271351</v>
      </c>
      <c r="F4439" s="4">
        <v>6.33217213566701</v>
      </c>
      <c r="H4439" s="4">
        <f t="shared" si="345"/>
        <v>13.666918895998613</v>
      </c>
      <c r="I4439" s="4">
        <f t="shared" si="346"/>
        <v>0.95705345772726247</v>
      </c>
      <c r="N4439" s="3">
        <f t="shared" si="347"/>
        <v>-0.48381125068479358</v>
      </c>
      <c r="O4439" s="3">
        <f t="shared" si="348"/>
        <v>-0.48381125068479358</v>
      </c>
      <c r="P4439" s="4">
        <f t="shared" si="349"/>
        <v>2.0350197466424236</v>
      </c>
    </row>
    <row r="4440" spans="1:16" x14ac:dyDescent="0.35">
      <c r="A4440" s="4">
        <v>0.100634920634916</v>
      </c>
      <c r="B4440" s="4">
        <v>1.0452923659237556</v>
      </c>
      <c r="C4440" s="4">
        <v>2.0181274413102801</v>
      </c>
      <c r="E4440" s="4">
        <v>-0.67419805578118452</v>
      </c>
      <c r="F4440" s="4">
        <v>6.3542175739803906</v>
      </c>
      <c r="H4440" s="4">
        <f t="shared" si="345"/>
        <v>0.35459763218892493</v>
      </c>
      <c r="I4440" s="4">
        <f t="shared" si="346"/>
        <v>1.0287956879701095</v>
      </c>
      <c r="N4440" s="3">
        <f t="shared" si="347"/>
        <v>-0.30271880444978144</v>
      </c>
      <c r="O4440" s="3">
        <f t="shared" si="348"/>
        <v>-0.30271880444978144</v>
      </c>
      <c r="P4440" s="4">
        <f t="shared" si="349"/>
        <v>2.3208462457600616</v>
      </c>
    </row>
    <row r="4441" spans="1:16" x14ac:dyDescent="0.35">
      <c r="A4441" s="4">
        <v>0.100657596371877</v>
      </c>
      <c r="B4441" s="4">
        <v>-19.945219359358198</v>
      </c>
      <c r="C4441" s="4">
        <v>2.2482299804214501</v>
      </c>
      <c r="E4441" s="4">
        <v>-10.412200205236015</v>
      </c>
      <c r="F4441" s="4">
        <v>6.3542428377443603</v>
      </c>
      <c r="H4441" s="4">
        <f t="shared" si="345"/>
        <v>-14.436980992354352</v>
      </c>
      <c r="I4441" s="4">
        <f t="shared" si="346"/>
        <v>4.0247807871183365</v>
      </c>
      <c r="N4441" s="3">
        <f t="shared" si="347"/>
        <v>-0.30251127503923653</v>
      </c>
      <c r="O4441" s="3">
        <f t="shared" si="348"/>
        <v>-0.30251127503923653</v>
      </c>
      <c r="P4441" s="4">
        <f t="shared" si="349"/>
        <v>2.5507412554606868</v>
      </c>
    </row>
    <row r="4442" spans="1:16" x14ac:dyDescent="0.35">
      <c r="A4442" s="4">
        <v>0.10068027210883899</v>
      </c>
      <c r="B4442" s="4">
        <v>3.1243938773685649</v>
      </c>
      <c r="C4442" s="4">
        <v>1.87896728523215</v>
      </c>
      <c r="E4442" s="4">
        <v>2.1891714055375551</v>
      </c>
      <c r="F4442" s="4">
        <v>6.3536010696554754</v>
      </c>
      <c r="H4442" s="4">
        <f t="shared" si="345"/>
        <v>2.7494936237735774</v>
      </c>
      <c r="I4442" s="4">
        <f t="shared" si="346"/>
        <v>0.56032221823602235</v>
      </c>
      <c r="N4442" s="3">
        <f t="shared" si="347"/>
        <v>-0.30778308462993914</v>
      </c>
      <c r="O4442" s="3">
        <f t="shared" si="348"/>
        <v>-0.30778308462993914</v>
      </c>
      <c r="P4442" s="4">
        <f t="shared" si="349"/>
        <v>2.1867503698620889</v>
      </c>
    </row>
    <row r="4443" spans="1:16" x14ac:dyDescent="0.35">
      <c r="A4443" s="4">
        <v>0.1007029478458</v>
      </c>
      <c r="B4443" s="4">
        <v>19.292043180459199</v>
      </c>
      <c r="C4443" s="4">
        <v>1.22497558607193</v>
      </c>
      <c r="E4443" s="4">
        <v>12.263636864394449</v>
      </c>
      <c r="F4443" s="4">
        <v>6.3778269371666649</v>
      </c>
      <c r="H4443" s="4">
        <f t="shared" si="345"/>
        <v>12.839581992311796</v>
      </c>
      <c r="I4443" s="4">
        <f t="shared" si="346"/>
        <v>0.57594512791734687</v>
      </c>
      <c r="N4443" s="3">
        <f t="shared" si="347"/>
        <v>-0.1087794836398954</v>
      </c>
      <c r="O4443" s="3">
        <f t="shared" si="348"/>
        <v>-0.1087794836398954</v>
      </c>
      <c r="P4443" s="4">
        <f t="shared" si="349"/>
        <v>1.3337550697118254</v>
      </c>
    </row>
    <row r="4444" spans="1:16" x14ac:dyDescent="0.35">
      <c r="A4444" s="4">
        <v>0.10072562358276201</v>
      </c>
      <c r="B4444" s="4">
        <v>-7.1575291166548656</v>
      </c>
      <c r="C4444" s="4">
        <v>0.62042236340551304</v>
      </c>
      <c r="E4444" s="4">
        <v>-6.7017354965877356</v>
      </c>
      <c r="F4444" s="4">
        <v>6.382145042069185</v>
      </c>
      <c r="H4444" s="4">
        <f t="shared" si="345"/>
        <v>-5.2070759093811221</v>
      </c>
      <c r="I4444" s="4">
        <f t="shared" si="346"/>
        <v>1.4946595872066135</v>
      </c>
      <c r="N4444" s="3">
        <f t="shared" si="347"/>
        <v>-7.3308373073582442E-2</v>
      </c>
      <c r="O4444" s="3">
        <f t="shared" si="348"/>
        <v>-7.3308373073582442E-2</v>
      </c>
      <c r="P4444" s="4">
        <f t="shared" si="349"/>
        <v>0.69373073647909544</v>
      </c>
    </row>
    <row r="4445" spans="1:16" x14ac:dyDescent="0.35">
      <c r="A4445" s="4">
        <v>0.100748299319723</v>
      </c>
      <c r="B4445" s="4">
        <v>-17.79571214717895</v>
      </c>
      <c r="C4445" s="4">
        <v>-0.125732421720952</v>
      </c>
      <c r="E4445" s="4">
        <v>-7.379335670639005</v>
      </c>
      <c r="F4445" s="4">
        <v>6.3733298462943395</v>
      </c>
      <c r="H4445" s="4">
        <f t="shared" si="345"/>
        <v>-10.470779207250335</v>
      </c>
      <c r="I4445" s="4">
        <f t="shared" si="346"/>
        <v>3.0914435366113295</v>
      </c>
      <c r="N4445" s="3">
        <f t="shared" si="347"/>
        <v>-0.14572087602383621</v>
      </c>
      <c r="O4445" s="3">
        <f t="shared" si="348"/>
        <v>-0.14572087602383621</v>
      </c>
      <c r="P4445" s="4">
        <f t="shared" si="349"/>
        <v>1.9988454302884207E-2</v>
      </c>
    </row>
    <row r="4446" spans="1:16" x14ac:dyDescent="0.35">
      <c r="A4446" s="4">
        <v>0.100770975056685</v>
      </c>
      <c r="B4446" s="4">
        <v>10.877845990067975</v>
      </c>
      <c r="C4446" s="4">
        <v>-0.57495117178225597</v>
      </c>
      <c r="E4446" s="4">
        <v>7.5478783215924494</v>
      </c>
      <c r="F4446" s="4">
        <v>6.3620911479542244</v>
      </c>
      <c r="H4446" s="4">
        <f t="shared" si="345"/>
        <v>6.9452034162503162</v>
      </c>
      <c r="I4446" s="4">
        <f t="shared" si="346"/>
        <v>0.60267490534213319</v>
      </c>
      <c r="N4446" s="3">
        <f t="shared" si="347"/>
        <v>-0.23804126203646192</v>
      </c>
      <c r="O4446" s="3">
        <f t="shared" si="348"/>
        <v>-0.23804126203646192</v>
      </c>
      <c r="P4446" s="4">
        <f t="shared" si="349"/>
        <v>0.33690990974579405</v>
      </c>
    </row>
    <row r="4447" spans="1:16" x14ac:dyDescent="0.35">
      <c r="A4447" s="4">
        <v>0.10079365079364599</v>
      </c>
      <c r="B4447" s="4">
        <v>15.521623105367102</v>
      </c>
      <c r="C4447" s="4">
        <v>-0.377502441447014</v>
      </c>
      <c r="E4447" s="4">
        <v>8.9187940944288684</v>
      </c>
      <c r="F4447" s="4">
        <v>6.3833595024506149</v>
      </c>
      <c r="H4447" s="4">
        <f t="shared" si="345"/>
        <v>8.6966645429393168</v>
      </c>
      <c r="I4447" s="4">
        <f t="shared" si="346"/>
        <v>0.2221295514895516</v>
      </c>
      <c r="N4447" s="3">
        <f t="shared" si="347"/>
        <v>-6.3332177626601358E-2</v>
      </c>
      <c r="O4447" s="3">
        <f t="shared" si="348"/>
        <v>-6.3332177626601358E-2</v>
      </c>
      <c r="P4447" s="4">
        <f t="shared" si="349"/>
        <v>0.31417026382041263</v>
      </c>
    </row>
    <row r="4448" spans="1:16" x14ac:dyDescent="0.35">
      <c r="A4448" s="4">
        <v>0.100816326530608</v>
      </c>
      <c r="B4448" s="4">
        <v>-14.122748799578499</v>
      </c>
      <c r="C4448" s="4">
        <v>-6.4086914127206296E-2</v>
      </c>
      <c r="E4448" s="4">
        <v>-10.86426621163735</v>
      </c>
      <c r="F4448" s="4">
        <v>6.3743036376059354</v>
      </c>
      <c r="H4448" s="4">
        <f t="shared" si="345"/>
        <v>-9.2165767037506097</v>
      </c>
      <c r="I4448" s="4">
        <f t="shared" si="346"/>
        <v>1.6476895078867404</v>
      </c>
      <c r="N4448" s="3">
        <f t="shared" si="347"/>
        <v>-0.13772165876026873</v>
      </c>
      <c r="O4448" s="3">
        <f t="shared" si="348"/>
        <v>-0.13772165876026873</v>
      </c>
      <c r="P4448" s="4">
        <f t="shared" si="349"/>
        <v>7.3634744633062438E-2</v>
      </c>
    </row>
    <row r="4449" spans="1:16" x14ac:dyDescent="0.35">
      <c r="A4449" s="4">
        <v>0.10083900226756901</v>
      </c>
      <c r="B4449" s="4">
        <v>-10.877859074877801</v>
      </c>
      <c r="C4449" s="4">
        <v>0.43304443349111499</v>
      </c>
      <c r="E4449" s="4">
        <v>-7.3638006305034303</v>
      </c>
      <c r="F4449" s="4">
        <v>6.3650218463938195</v>
      </c>
      <c r="H4449" s="4">
        <f t="shared" si="345"/>
        <v>-7.1766793002128075</v>
      </c>
      <c r="I4449" s="4">
        <f t="shared" si="346"/>
        <v>0.18712133029062272</v>
      </c>
      <c r="N4449" s="3">
        <f t="shared" si="347"/>
        <v>-0.21396701401929771</v>
      </c>
      <c r="O4449" s="3">
        <f t="shared" si="348"/>
        <v>-0.21396701401929771</v>
      </c>
      <c r="P4449" s="4">
        <f t="shared" si="349"/>
        <v>0.64701144751041273</v>
      </c>
    </row>
    <row r="4450" spans="1:16" x14ac:dyDescent="0.35">
      <c r="A4450" s="4">
        <v>0.10086167800453</v>
      </c>
      <c r="B4450" s="4">
        <v>17.795705064088651</v>
      </c>
      <c r="C4450" s="4">
        <v>1.3665771482447699</v>
      </c>
      <c r="E4450" s="4">
        <v>10.845479230981201</v>
      </c>
      <c r="F4450" s="4">
        <v>6.3636979860308394</v>
      </c>
      <c r="H4450" s="4">
        <f t="shared" si="345"/>
        <v>11.997499809738102</v>
      </c>
      <c r="I4450" s="4">
        <f t="shared" si="346"/>
        <v>1.1520205787569004</v>
      </c>
      <c r="N4450" s="3">
        <f t="shared" si="347"/>
        <v>-0.22484187657352217</v>
      </c>
      <c r="O4450" s="3">
        <f t="shared" si="348"/>
        <v>-0.22484187657352217</v>
      </c>
      <c r="P4450" s="4">
        <f t="shared" si="349"/>
        <v>1.591419024818292</v>
      </c>
    </row>
    <row r="4451" spans="1:16" x14ac:dyDescent="0.35">
      <c r="A4451" s="4">
        <v>0.100884353741492</v>
      </c>
      <c r="B4451" s="4">
        <v>7.1575436822337801</v>
      </c>
      <c r="C4451" s="4">
        <v>2.06207275376266</v>
      </c>
      <c r="E4451" s="4">
        <v>3.8080652065514702</v>
      </c>
      <c r="F4451" s="4">
        <v>6.3937857280596404</v>
      </c>
      <c r="H4451" s="4">
        <f t="shared" si="345"/>
        <v>5.319843374804571</v>
      </c>
      <c r="I4451" s="4">
        <f t="shared" si="346"/>
        <v>1.5117781682531009</v>
      </c>
      <c r="N4451" s="3">
        <f t="shared" si="347"/>
        <v>2.2314144015847529E-2</v>
      </c>
      <c r="O4451" s="3">
        <f t="shared" si="348"/>
        <v>2.2314144015847529E-2</v>
      </c>
      <c r="P4451" s="4">
        <f t="shared" si="349"/>
        <v>2.0397586097468126</v>
      </c>
    </row>
    <row r="4452" spans="1:16" x14ac:dyDescent="0.35">
      <c r="A4452" s="4">
        <v>0.10090702947845299</v>
      </c>
      <c r="B4452" s="4">
        <v>-19.2920391424041</v>
      </c>
      <c r="C4452" s="4">
        <v>2.2930908202648101</v>
      </c>
      <c r="E4452" s="4">
        <v>-13.213523170621599</v>
      </c>
      <c r="F4452" s="4">
        <v>6.3930486635901396</v>
      </c>
      <c r="H4452" s="4">
        <f t="shared" si="345"/>
        <v>-14.005698385990907</v>
      </c>
      <c r="I4452" s="4">
        <f t="shared" si="346"/>
        <v>0.79217521536930846</v>
      </c>
      <c r="N4452" s="3">
        <f t="shared" si="347"/>
        <v>1.6259521471382005E-2</v>
      </c>
      <c r="O4452" s="3">
        <f t="shared" si="348"/>
        <v>1.6259521471382005E-2</v>
      </c>
      <c r="P4452" s="4">
        <f t="shared" si="349"/>
        <v>2.2768312987934283</v>
      </c>
    </row>
    <row r="4453" spans="1:16" x14ac:dyDescent="0.35">
      <c r="A4453" s="4">
        <v>0.100929705215415</v>
      </c>
      <c r="B4453" s="4">
        <v>-3.1244092871308702</v>
      </c>
      <c r="C4453" s="4">
        <v>2.3211669921817002</v>
      </c>
      <c r="E4453" s="4">
        <v>-4.0675687899338646</v>
      </c>
      <c r="F4453" s="4">
        <v>6.3925184105763551</v>
      </c>
      <c r="H4453" s="4">
        <f t="shared" si="345"/>
        <v>-2.3235779599756299</v>
      </c>
      <c r="I4453" s="4">
        <f t="shared" si="346"/>
        <v>1.7439908299582347</v>
      </c>
      <c r="N4453" s="3">
        <f t="shared" si="347"/>
        <v>1.1903753442426928E-2</v>
      </c>
      <c r="O4453" s="3">
        <f t="shared" si="348"/>
        <v>1.1903753442426928E-2</v>
      </c>
      <c r="P4453" s="4">
        <f t="shared" si="349"/>
        <v>2.3092632387392733</v>
      </c>
    </row>
    <row r="4454" spans="1:16" x14ac:dyDescent="0.35">
      <c r="A4454" s="4">
        <v>0.10095238095237601</v>
      </c>
      <c r="B4454" s="4">
        <v>19.945218542820651</v>
      </c>
      <c r="C4454" s="4">
        <v>1.73065185559066</v>
      </c>
      <c r="E4454" s="4">
        <v>12.7618790114585</v>
      </c>
      <c r="F4454" s="4">
        <v>6.406316269135945</v>
      </c>
      <c r="H4454" s="4">
        <f t="shared" si="345"/>
        <v>13.955054948008177</v>
      </c>
      <c r="I4454" s="4">
        <f t="shared" si="346"/>
        <v>1.193175936549677</v>
      </c>
      <c r="N4454" s="3">
        <f t="shared" si="347"/>
        <v>0.12524638350681769</v>
      </c>
      <c r="O4454" s="3">
        <f t="shared" si="348"/>
        <v>0.12524638350681769</v>
      </c>
      <c r="P4454" s="4">
        <f t="shared" si="349"/>
        <v>1.6054054720838424</v>
      </c>
    </row>
    <row r="4455" spans="1:16" x14ac:dyDescent="0.35">
      <c r="A4455" s="4">
        <v>0.100975056689338</v>
      </c>
      <c r="B4455" s="4">
        <v>-1.0452767854586023</v>
      </c>
      <c r="C4455" s="4">
        <v>0.60394287132636504</v>
      </c>
      <c r="E4455" s="4">
        <v>-0.85587440502972856</v>
      </c>
      <c r="F4455" s="4">
        <v>6.4214279551705049</v>
      </c>
      <c r="H4455" s="4">
        <f t="shared" si="345"/>
        <v>-0.77791347565586777</v>
      </c>
      <c r="I4455" s="4">
        <f t="shared" si="346"/>
        <v>7.7960929373860788E-2</v>
      </c>
      <c r="N4455" s="3">
        <f t="shared" si="347"/>
        <v>0.24938146087894361</v>
      </c>
      <c r="O4455" s="3">
        <f t="shared" si="348"/>
        <v>0.24938146087894361</v>
      </c>
      <c r="P4455" s="4">
        <f t="shared" si="349"/>
        <v>0.3545614104474214</v>
      </c>
    </row>
    <row r="4456" spans="1:16" x14ac:dyDescent="0.35">
      <c r="A4456" s="4">
        <v>0.100997732426299</v>
      </c>
      <c r="B4456" s="4">
        <v>-19.726696191483299</v>
      </c>
      <c r="C4456" s="4">
        <v>-0.26794433575749399</v>
      </c>
      <c r="E4456" s="4">
        <v>-7.5158244861008896</v>
      </c>
      <c r="F4456" s="4">
        <v>6.4105819763711898</v>
      </c>
      <c r="H4456" s="4">
        <f t="shared" si="345"/>
        <v>-11.799133626362337</v>
      </c>
      <c r="I4456" s="4">
        <f t="shared" si="346"/>
        <v>4.2833091402614478</v>
      </c>
      <c r="N4456" s="3">
        <f t="shared" si="347"/>
        <v>0.16028707297607639</v>
      </c>
      <c r="O4456" s="3">
        <f t="shared" si="348"/>
        <v>0.16028707297607639</v>
      </c>
      <c r="P4456" s="4">
        <f t="shared" si="349"/>
        <v>0.42823140873357035</v>
      </c>
    </row>
    <row r="4457" spans="1:16" x14ac:dyDescent="0.35">
      <c r="A4457" s="4">
        <v>0.10102040816326099</v>
      </c>
      <c r="B4457" s="4">
        <v>5.1692792468905502</v>
      </c>
      <c r="C4457" s="4">
        <v>-0.81787109363646504</v>
      </c>
      <c r="E4457" s="4">
        <v>3.7255351489336799</v>
      </c>
      <c r="F4457" s="4">
        <v>6.3969680515027401</v>
      </c>
      <c r="H4457" s="4">
        <f t="shared" si="345"/>
        <v>3.1727503758703817</v>
      </c>
      <c r="I4457" s="4">
        <f t="shared" si="346"/>
        <v>0.55278477306329821</v>
      </c>
      <c r="N4457" s="3">
        <f t="shared" si="347"/>
        <v>4.8455367829581299E-2</v>
      </c>
      <c r="O4457" s="3">
        <f t="shared" si="348"/>
        <v>4.8455367829581299E-2</v>
      </c>
      <c r="P4457" s="4">
        <f t="shared" si="349"/>
        <v>0.8663264614660463</v>
      </c>
    </row>
    <row r="4458" spans="1:16" x14ac:dyDescent="0.35">
      <c r="A4458" s="4">
        <v>0.101043083900222</v>
      </c>
      <c r="B4458" s="4">
        <v>18.646022563613052</v>
      </c>
      <c r="C4458" s="4">
        <v>-1.0714721679163901</v>
      </c>
      <c r="E4458" s="4">
        <v>11.308800809865399</v>
      </c>
      <c r="F4458" s="4">
        <v>6.4092139979499603</v>
      </c>
      <c r="H4458" s="4">
        <f t="shared" si="345"/>
        <v>10.323618420198576</v>
      </c>
      <c r="I4458" s="4">
        <f t="shared" si="346"/>
        <v>0.98518238966682325</v>
      </c>
      <c r="N4458" s="3">
        <f t="shared" si="347"/>
        <v>0.14904980224570508</v>
      </c>
      <c r="O4458" s="3">
        <f t="shared" si="348"/>
        <v>0.14904980224570508</v>
      </c>
      <c r="P4458" s="4">
        <f t="shared" si="349"/>
        <v>1.2205219701620953</v>
      </c>
    </row>
    <row r="4459" spans="1:16" x14ac:dyDescent="0.35">
      <c r="A4459" s="4">
        <v>0.10106575963718401</v>
      </c>
      <c r="B4459" s="4">
        <v>-9.0673594020407595</v>
      </c>
      <c r="C4459" s="4">
        <v>-0.71197509773046996</v>
      </c>
      <c r="E4459" s="4">
        <v>-7.44064545740755</v>
      </c>
      <c r="F4459" s="4">
        <v>6.402033732988075</v>
      </c>
      <c r="H4459" s="4">
        <f t="shared" si="345"/>
        <v>-5.5505686549136559</v>
      </c>
      <c r="I4459" s="4">
        <f t="shared" si="346"/>
        <v>1.8900768024938941</v>
      </c>
      <c r="N4459" s="3">
        <f t="shared" si="347"/>
        <v>9.0067452787307822E-2</v>
      </c>
      <c r="O4459" s="3">
        <f t="shared" si="348"/>
        <v>9.0067452787307822E-2</v>
      </c>
      <c r="P4459" s="4">
        <f t="shared" si="349"/>
        <v>0.80204255051777773</v>
      </c>
    </row>
    <row r="4460" spans="1:16" x14ac:dyDescent="0.35">
      <c r="A4460" s="4">
        <v>0.101088435374145</v>
      </c>
      <c r="B4460" s="4">
        <v>-16.75042828207825</v>
      </c>
      <c r="C4460" s="4">
        <v>-0.120849609497041</v>
      </c>
      <c r="E4460" s="4">
        <v>-7.4710640120694656</v>
      </c>
      <c r="F4460" s="4">
        <v>6.3900893622535149</v>
      </c>
      <c r="H4460" s="4">
        <f t="shared" si="345"/>
        <v>-9.9162025243253034</v>
      </c>
      <c r="I4460" s="4">
        <f t="shared" si="346"/>
        <v>2.4451385122558378</v>
      </c>
      <c r="N4460" s="3">
        <f t="shared" si="347"/>
        <v>-8.0496852941118122E-3</v>
      </c>
      <c r="O4460" s="3">
        <f t="shared" si="348"/>
        <v>-8.0496852941118122E-3</v>
      </c>
      <c r="P4460" s="4">
        <f t="shared" si="349"/>
        <v>0.1127999242029292</v>
      </c>
    </row>
    <row r="4461" spans="1:16" x14ac:dyDescent="0.35">
      <c r="A4461" s="4">
        <v>0.101111111111106</v>
      </c>
      <c r="B4461" s="4">
        <v>12.569152444211401</v>
      </c>
      <c r="C4461" s="4">
        <v>0.41046142567107502</v>
      </c>
      <c r="E4461" s="4">
        <v>8.8722705526015559</v>
      </c>
      <c r="F4461" s="4">
        <v>6.3805577394005297</v>
      </c>
      <c r="H4461" s="4">
        <f t="shared" si="345"/>
        <v>8.3721142498468133</v>
      </c>
      <c r="I4461" s="4">
        <f t="shared" si="346"/>
        <v>0.50015630275474265</v>
      </c>
      <c r="N4461" s="3">
        <f t="shared" si="347"/>
        <v>-8.6347284756625495E-2</v>
      </c>
      <c r="O4461" s="3">
        <f t="shared" si="348"/>
        <v>-8.6347284756625495E-2</v>
      </c>
      <c r="P4461" s="4">
        <f t="shared" si="349"/>
        <v>0.49680871042770053</v>
      </c>
    </row>
    <row r="4462" spans="1:16" x14ac:dyDescent="0.35">
      <c r="A4462" s="4">
        <v>0.10113378684806799</v>
      </c>
      <c r="B4462" s="4">
        <v>14.122759912533851</v>
      </c>
      <c r="C4462" s="4">
        <v>1.30950927715732</v>
      </c>
      <c r="E4462" s="4">
        <v>9.5105395290403294</v>
      </c>
      <c r="F4462" s="4">
        <v>6.4083639229105849</v>
      </c>
      <c r="H4462" s="4">
        <f t="shared" si="345"/>
        <v>9.110181126094858</v>
      </c>
      <c r="I4462" s="4">
        <f t="shared" si="346"/>
        <v>0.40035840294547143</v>
      </c>
      <c r="N4462" s="3">
        <f t="shared" si="347"/>
        <v>0.14206685338456226</v>
      </c>
      <c r="O4462" s="3">
        <f t="shared" si="348"/>
        <v>0.14206685338456226</v>
      </c>
      <c r="P4462" s="4">
        <f t="shared" si="349"/>
        <v>1.1674424237727576</v>
      </c>
    </row>
    <row r="4463" spans="1:16" x14ac:dyDescent="0.35">
      <c r="A4463" s="4">
        <v>0.101156462585029</v>
      </c>
      <c r="B4463" s="4">
        <v>-15.5216132150193</v>
      </c>
      <c r="C4463" s="4">
        <v>2.2055053709079502</v>
      </c>
      <c r="E4463" s="4">
        <v>-11.562211427000399</v>
      </c>
      <c r="F4463" s="4">
        <v>6.40636742346185</v>
      </c>
      <c r="H4463" s="4">
        <f t="shared" si="345"/>
        <v>-11.700427222331683</v>
      </c>
      <c r="I4463" s="4">
        <f t="shared" si="346"/>
        <v>0.13821579533128414</v>
      </c>
      <c r="N4463" s="3">
        <f t="shared" si="347"/>
        <v>0.12566659116528872</v>
      </c>
      <c r="O4463" s="3">
        <f t="shared" si="348"/>
        <v>0.12566659116528872</v>
      </c>
      <c r="P4463" s="4">
        <f t="shared" si="349"/>
        <v>2.0798387797426616</v>
      </c>
    </row>
    <row r="4464" spans="1:16" x14ac:dyDescent="0.35">
      <c r="A4464" s="4">
        <v>0.10117913832199101</v>
      </c>
      <c r="B4464" s="4">
        <v>-10.877859170691899</v>
      </c>
      <c r="C4464" s="4">
        <v>2.4618530272905899</v>
      </c>
      <c r="E4464" s="4">
        <v>-7.12697193191255</v>
      </c>
      <c r="F4464" s="4">
        <v>6.4052612475959299</v>
      </c>
      <c r="H4464" s="4">
        <f t="shared" si="345"/>
        <v>-7.2605055548444835</v>
      </c>
      <c r="I4464" s="4">
        <f t="shared" si="346"/>
        <v>0.13353362293193349</v>
      </c>
      <c r="N4464" s="3">
        <f t="shared" si="347"/>
        <v>0.11657989981998586</v>
      </c>
      <c r="O4464" s="3">
        <f t="shared" si="348"/>
        <v>0.11657989981998586</v>
      </c>
      <c r="P4464" s="4">
        <f t="shared" si="349"/>
        <v>2.345273127470604</v>
      </c>
    </row>
    <row r="4465" spans="1:16" x14ac:dyDescent="0.35">
      <c r="A4465" s="4">
        <v>0.101201814058952</v>
      </c>
      <c r="B4465" s="4">
        <v>17.795705012222349</v>
      </c>
      <c r="C4465" s="4">
        <v>2.4398803710983099</v>
      </c>
      <c r="E4465" s="4">
        <v>12.2241781681644</v>
      </c>
      <c r="F4465" s="4">
        <v>6.4139778144868504</v>
      </c>
      <c r="H4465" s="4">
        <f t="shared" si="345"/>
        <v>13.487966279583434</v>
      </c>
      <c r="I4465" s="4">
        <f t="shared" si="346"/>
        <v>1.2637881114190339</v>
      </c>
      <c r="N4465" s="3">
        <f t="shared" si="347"/>
        <v>0.18818221493883949</v>
      </c>
      <c r="O4465" s="3">
        <f t="shared" si="348"/>
        <v>0.18818221493883949</v>
      </c>
      <c r="P4465" s="4">
        <f t="shared" si="349"/>
        <v>2.2516981561594704</v>
      </c>
    </row>
    <row r="4466" spans="1:16" x14ac:dyDescent="0.35">
      <c r="A4466" s="4">
        <v>0.101224489795914</v>
      </c>
      <c r="B4466" s="4">
        <v>7.1575437887283551</v>
      </c>
      <c r="C4466" s="4">
        <v>2.3104858398705801</v>
      </c>
      <c r="E4466" s="4">
        <v>4.5644218500793148</v>
      </c>
      <c r="F4466" s="4">
        <v>6.4423549188499951</v>
      </c>
      <c r="H4466" s="4">
        <f t="shared" si="345"/>
        <v>4.239396323187707</v>
      </c>
      <c r="I4466" s="4">
        <f t="shared" si="346"/>
        <v>0.3250255268916078</v>
      </c>
      <c r="N4466" s="3">
        <f t="shared" si="347"/>
        <v>0.42128618743137275</v>
      </c>
      <c r="O4466" s="3">
        <f t="shared" si="348"/>
        <v>0.42128618743137275</v>
      </c>
      <c r="P4466" s="4">
        <f t="shared" si="349"/>
        <v>1.8891996524392074</v>
      </c>
    </row>
    <row r="4467" spans="1:16" x14ac:dyDescent="0.35">
      <c r="A4467" s="4">
        <v>0.10124716553287499</v>
      </c>
      <c r="B4467" s="4">
        <v>-19.292039112835148</v>
      </c>
      <c r="C4467" s="4">
        <v>1.59118652358666</v>
      </c>
      <c r="E4467" s="4">
        <v>-13.2921708585496</v>
      </c>
      <c r="F4467" s="4">
        <v>6.4385662687164551</v>
      </c>
      <c r="H4467" s="4">
        <f t="shared" si="345"/>
        <v>-13.596397018621499</v>
      </c>
      <c r="I4467" s="4">
        <f t="shared" si="346"/>
        <v>0.30422616007189873</v>
      </c>
      <c r="N4467" s="3">
        <f t="shared" si="347"/>
        <v>0.39016428770507255</v>
      </c>
      <c r="O4467" s="3">
        <f t="shared" si="348"/>
        <v>0.39016428770507255</v>
      </c>
      <c r="P4467" s="4">
        <f t="shared" si="349"/>
        <v>1.2010222358815874</v>
      </c>
    </row>
    <row r="4468" spans="1:16" x14ac:dyDescent="0.35">
      <c r="A4468" s="4">
        <v>0.101269841269837</v>
      </c>
      <c r="B4468" s="4">
        <v>-1.0452925787339604</v>
      </c>
      <c r="C4468" s="4">
        <v>0.55114746115316704</v>
      </c>
      <c r="E4468" s="4">
        <v>-3.2203677390481098</v>
      </c>
      <c r="F4468" s="4">
        <v>6.4310750672551746</v>
      </c>
      <c r="H4468" s="4">
        <f t="shared" si="345"/>
        <v>-0.95569156638487274</v>
      </c>
      <c r="I4468" s="4">
        <f t="shared" si="346"/>
        <v>2.2646761726632372</v>
      </c>
      <c r="N4468" s="3">
        <f t="shared" si="347"/>
        <v>0.32862774764729641</v>
      </c>
      <c r="O4468" s="3">
        <f t="shared" si="348"/>
        <v>0.32862774764729641</v>
      </c>
      <c r="P4468" s="4">
        <f t="shared" si="349"/>
        <v>0.22251971350587063</v>
      </c>
    </row>
    <row r="4469" spans="1:16" x14ac:dyDescent="0.35">
      <c r="A4469" s="4">
        <v>0.10129251700679801</v>
      </c>
      <c r="B4469" s="4">
        <v>19.945219370517599</v>
      </c>
      <c r="C4469" s="4">
        <v>-8.7585449086299297E-2</v>
      </c>
      <c r="E4469" s="4">
        <v>12.487301718585</v>
      </c>
      <c r="F4469" s="4">
        <v>6.4374063723844195</v>
      </c>
      <c r="H4469" s="4">
        <f t="shared" si="345"/>
        <v>12.146435824891874</v>
      </c>
      <c r="I4469" s="4">
        <f t="shared" si="346"/>
        <v>0.3408658936931257</v>
      </c>
      <c r="N4469" s="3">
        <f t="shared" si="347"/>
        <v>0.38063630912004903</v>
      </c>
      <c r="O4469" s="3">
        <f t="shared" si="348"/>
        <v>0.38063630912004903</v>
      </c>
      <c r="P4469" s="4">
        <f t="shared" si="349"/>
        <v>0.46822175820634832</v>
      </c>
    </row>
    <row r="4470" spans="1:16" x14ac:dyDescent="0.35">
      <c r="A4470" s="4">
        <v>0.101315192743759</v>
      </c>
      <c r="B4470" s="4">
        <v>-3.1243936667179248</v>
      </c>
      <c r="C4470" s="4">
        <v>-0.22277832028446601</v>
      </c>
      <c r="E4470" s="4">
        <v>-1.492996605520849</v>
      </c>
      <c r="F4470" s="4">
        <v>6.4426922733725851</v>
      </c>
      <c r="H4470" s="4">
        <f t="shared" si="345"/>
        <v>-1.7492574808971821</v>
      </c>
      <c r="I4470" s="4">
        <f t="shared" si="346"/>
        <v>0.25626087537633313</v>
      </c>
      <c r="N4470" s="3">
        <f t="shared" si="347"/>
        <v>0.42405738911381718</v>
      </c>
      <c r="O4470" s="3">
        <f t="shared" si="348"/>
        <v>0.42405738911381718</v>
      </c>
      <c r="P4470" s="4">
        <f t="shared" si="349"/>
        <v>0.64683570939828317</v>
      </c>
    </row>
    <row r="4471" spans="1:16" x14ac:dyDescent="0.35">
      <c r="A4471" s="4">
        <v>0.101337868480721</v>
      </c>
      <c r="B4471" s="4">
        <v>-19.292043235614102</v>
      </c>
      <c r="C4471" s="4">
        <v>9.7656249517785697E-3</v>
      </c>
      <c r="E4471" s="4">
        <v>-7.5927877035696696</v>
      </c>
      <c r="F4471" s="4">
        <v>6.4297922791391899</v>
      </c>
      <c r="H4471" s="4">
        <f t="shared" si="345"/>
        <v>-11.850753655553106</v>
      </c>
      <c r="I4471" s="4">
        <f t="shared" si="346"/>
        <v>4.2579659519834365</v>
      </c>
      <c r="N4471" s="3">
        <f t="shared" si="347"/>
        <v>0.31809027342597984</v>
      </c>
      <c r="O4471" s="3">
        <f t="shared" si="348"/>
        <v>0.31809027342597984</v>
      </c>
      <c r="P4471" s="4">
        <f t="shared" si="349"/>
        <v>0.30832464847420127</v>
      </c>
    </row>
    <row r="4472" spans="1:16" x14ac:dyDescent="0.35">
      <c r="A4472" s="4">
        <v>0.10136054421768199</v>
      </c>
      <c r="B4472" s="4">
        <v>7.1575289175895653</v>
      </c>
      <c r="C4472" s="4">
        <v>0.58959960925476296</v>
      </c>
      <c r="E4472" s="4">
        <v>4.3275173622820553</v>
      </c>
      <c r="F4472" s="4">
        <v>6.4193350746498492</v>
      </c>
      <c r="H4472" s="4">
        <f t="shared" si="345"/>
        <v>4.602844083511803</v>
      </c>
      <c r="I4472" s="4">
        <f t="shared" si="346"/>
        <v>0.27532672122974766</v>
      </c>
      <c r="N4472" s="3">
        <f t="shared" si="347"/>
        <v>0.23218947549967769</v>
      </c>
      <c r="O4472" s="3">
        <f t="shared" si="348"/>
        <v>0.23218947549967769</v>
      </c>
      <c r="P4472" s="4">
        <f t="shared" si="349"/>
        <v>0.35741013375508524</v>
      </c>
    </row>
    <row r="4473" spans="1:16" x14ac:dyDescent="0.35">
      <c r="A4473" s="4">
        <v>0.101383219954644</v>
      </c>
      <c r="B4473" s="4">
        <v>17.795712243982251</v>
      </c>
      <c r="C4473" s="4">
        <v>1.40441894514354</v>
      </c>
      <c r="E4473" s="4">
        <v>11.2147693084164</v>
      </c>
      <c r="F4473" s="4">
        <v>6.4429231324878806</v>
      </c>
      <c r="H4473" s="4">
        <f t="shared" si="345"/>
        <v>12.120966175701023</v>
      </c>
      <c r="I4473" s="4">
        <f t="shared" si="346"/>
        <v>0.90619686728462234</v>
      </c>
      <c r="N4473" s="3">
        <f t="shared" si="347"/>
        <v>0.42595378333969847</v>
      </c>
      <c r="O4473" s="3">
        <f t="shared" si="348"/>
        <v>0.42595378333969847</v>
      </c>
      <c r="P4473" s="4">
        <f t="shared" si="349"/>
        <v>0.97846516180384158</v>
      </c>
    </row>
    <row r="4474" spans="1:16" x14ac:dyDescent="0.35">
      <c r="A4474" s="4">
        <v>0.10140589569160501</v>
      </c>
      <c r="B4474" s="4">
        <v>-10.877845811345335</v>
      </c>
      <c r="C4474" s="4">
        <v>2.30346679668857</v>
      </c>
      <c r="E4474" s="4">
        <v>-8.9737020819741105</v>
      </c>
      <c r="F4474" s="4">
        <v>6.4444037748885901</v>
      </c>
      <c r="H4474" s="4">
        <f t="shared" si="345"/>
        <v>-8.0649287282104556</v>
      </c>
      <c r="I4474" s="4">
        <f t="shared" si="346"/>
        <v>0.90877335376365487</v>
      </c>
      <c r="N4474" s="3">
        <f t="shared" si="347"/>
        <v>0.43811653331691297</v>
      </c>
      <c r="O4474" s="3">
        <f t="shared" si="348"/>
        <v>0.43811653331691297</v>
      </c>
      <c r="P4474" s="4">
        <f t="shared" si="349"/>
        <v>1.865350263371657</v>
      </c>
    </row>
    <row r="4475" spans="1:16" x14ac:dyDescent="0.35">
      <c r="A4475" s="4">
        <v>0.101428571428567</v>
      </c>
      <c r="B4475" s="4">
        <v>-15.5216232395862</v>
      </c>
      <c r="C4475" s="4">
        <v>3.0001831053242798</v>
      </c>
      <c r="E4475" s="4">
        <v>-7.6203859807330652</v>
      </c>
      <c r="F4475" s="4">
        <v>6.4439166225555002</v>
      </c>
      <c r="H4475" s="4">
        <f t="shared" si="345"/>
        <v>-11.675838346120095</v>
      </c>
      <c r="I4475" s="4">
        <f t="shared" si="346"/>
        <v>4.0554523653870298</v>
      </c>
      <c r="N4475" s="3">
        <f t="shared" si="347"/>
        <v>0.43411481620726566</v>
      </c>
      <c r="O4475" s="3">
        <f t="shared" si="348"/>
        <v>0.43411481620726566</v>
      </c>
      <c r="P4475" s="4">
        <f t="shared" si="349"/>
        <v>2.5660682891170143</v>
      </c>
    </row>
    <row r="4476" spans="1:16" x14ac:dyDescent="0.35">
      <c r="A4476" s="4">
        <v>0.101451247165528</v>
      </c>
      <c r="B4476" s="4">
        <v>14.122748648803601</v>
      </c>
      <c r="C4476" s="4">
        <v>3.1442260741888801</v>
      </c>
      <c r="E4476" s="4">
        <v>10.058228178607241</v>
      </c>
      <c r="F4476" s="4">
        <v>6.4464892460711152</v>
      </c>
      <c r="H4476" s="4">
        <f t="shared" si="345"/>
        <v>11.128620579879748</v>
      </c>
      <c r="I4476" s="4">
        <f t="shared" si="346"/>
        <v>1.0703924012725068</v>
      </c>
      <c r="N4476" s="3">
        <f t="shared" si="347"/>
        <v>0.45524765462316852</v>
      </c>
      <c r="O4476" s="3">
        <f t="shared" si="348"/>
        <v>0.45524765462316852</v>
      </c>
      <c r="P4476" s="4">
        <f t="shared" si="349"/>
        <v>2.6889784195657116</v>
      </c>
    </row>
    <row r="4477" spans="1:16" x14ac:dyDescent="0.35">
      <c r="A4477" s="4">
        <v>0.10147392290248999</v>
      </c>
      <c r="B4477" s="4">
        <v>12.569164823482701</v>
      </c>
      <c r="C4477" s="4">
        <v>2.85888671880917</v>
      </c>
      <c r="E4477" s="4">
        <v>8.3114438863962601</v>
      </c>
      <c r="F4477" s="4">
        <v>6.4834441319981702</v>
      </c>
      <c r="H4477" s="4">
        <f t="shared" si="345"/>
        <v>9.1604887582596906</v>
      </c>
      <c r="I4477" s="4">
        <f t="shared" si="346"/>
        <v>0.84904487186343047</v>
      </c>
      <c r="N4477" s="3">
        <f t="shared" si="347"/>
        <v>0.75881388894949264</v>
      </c>
      <c r="O4477" s="3">
        <f t="shared" si="348"/>
        <v>0.75881388894949264</v>
      </c>
      <c r="P4477" s="4">
        <f t="shared" si="349"/>
        <v>2.1000728298596774</v>
      </c>
    </row>
    <row r="4478" spans="1:16" x14ac:dyDescent="0.35">
      <c r="A4478" s="4">
        <v>0.101496598639451</v>
      </c>
      <c r="B4478" s="4">
        <v>-16.7504196064171</v>
      </c>
      <c r="C4478" s="4">
        <v>2.49877929695</v>
      </c>
      <c r="E4478" s="4">
        <v>-11.516497489011901</v>
      </c>
      <c r="F4478" s="4">
        <v>6.481966392289265</v>
      </c>
      <c r="H4478" s="4">
        <f t="shared" si="345"/>
        <v>-12.632473926325993</v>
      </c>
      <c r="I4478" s="4">
        <f t="shared" si="346"/>
        <v>1.1159764373140924</v>
      </c>
      <c r="N4478" s="3">
        <f t="shared" si="347"/>
        <v>0.74667498315954384</v>
      </c>
      <c r="O4478" s="3">
        <f t="shared" si="348"/>
        <v>0.74667498315954384</v>
      </c>
      <c r="P4478" s="4">
        <f t="shared" si="349"/>
        <v>1.7521043137904562</v>
      </c>
    </row>
    <row r="4479" spans="1:16" x14ac:dyDescent="0.35">
      <c r="A4479" s="4">
        <v>0.101519274376413</v>
      </c>
      <c r="B4479" s="4">
        <v>-9.0673735950569654</v>
      </c>
      <c r="C4479" s="4">
        <v>1.8966674805941499</v>
      </c>
      <c r="E4479" s="4">
        <v>-6.7708034364860605</v>
      </c>
      <c r="F4479" s="4">
        <v>6.477238898930425</v>
      </c>
      <c r="H4479" s="4">
        <f t="shared" si="345"/>
        <v>-5.906473276047894</v>
      </c>
      <c r="I4479" s="4">
        <f t="shared" si="346"/>
        <v>0.86433016043816657</v>
      </c>
      <c r="N4479" s="3">
        <f t="shared" si="347"/>
        <v>0.70784094753084525</v>
      </c>
      <c r="O4479" s="3">
        <f t="shared" si="348"/>
        <v>0.70784094753084525</v>
      </c>
      <c r="P4479" s="4">
        <f t="shared" si="349"/>
        <v>1.1888265330633048</v>
      </c>
    </row>
    <row r="4480" spans="1:16" x14ac:dyDescent="0.35">
      <c r="A4480" s="4">
        <v>0.101541950113374</v>
      </c>
      <c r="B4480" s="4">
        <v>18.646016855117601</v>
      </c>
      <c r="C4480" s="4">
        <v>0.97045898456790503</v>
      </c>
      <c r="E4480" s="4">
        <v>12.01460126191045</v>
      </c>
      <c r="F4480" s="4">
        <v>6.4792839367508446</v>
      </c>
      <c r="H4480" s="4">
        <f t="shared" si="345"/>
        <v>12.539150391316136</v>
      </c>
      <c r="I4480" s="4">
        <f t="shared" si="346"/>
        <v>0.52454912940568654</v>
      </c>
      <c r="N4480" s="3">
        <f t="shared" si="347"/>
        <v>0.72463992862972015</v>
      </c>
      <c r="O4480" s="3">
        <f t="shared" si="348"/>
        <v>0.72463992862972015</v>
      </c>
      <c r="P4480" s="4">
        <f t="shared" si="349"/>
        <v>0.24581905593818487</v>
      </c>
    </row>
    <row r="4481" spans="1:16" x14ac:dyDescent="0.35">
      <c r="A4481" s="4">
        <v>0.101564625850335</v>
      </c>
      <c r="B4481" s="4">
        <v>5.1692946334321306</v>
      </c>
      <c r="C4481" s="4">
        <v>0.32012939466669699</v>
      </c>
      <c r="E4481" s="4">
        <v>3.7923385346875151</v>
      </c>
      <c r="F4481" s="4">
        <v>6.4952007975886392</v>
      </c>
      <c r="H4481" s="4">
        <f t="shared" si="345"/>
        <v>2.6204223827280093</v>
      </c>
      <c r="I4481" s="4">
        <f t="shared" si="346"/>
        <v>1.1719161519595058</v>
      </c>
      <c r="N4481" s="3">
        <f t="shared" si="347"/>
        <v>0.85538912147969848</v>
      </c>
      <c r="O4481" s="3">
        <f t="shared" si="348"/>
        <v>0.85538912147969848</v>
      </c>
      <c r="P4481" s="4">
        <f t="shared" si="349"/>
        <v>0.53525972681300149</v>
      </c>
    </row>
    <row r="4482" spans="1:16" x14ac:dyDescent="0.35">
      <c r="A4482" s="4">
        <v>0.10158730158729699</v>
      </c>
      <c r="B4482" s="4">
        <v>-19.726693699608148</v>
      </c>
      <c r="C4482" s="4">
        <v>0.33142089843514799</v>
      </c>
      <c r="E4482" s="4">
        <v>-13.87649151242165</v>
      </c>
      <c r="F4482" s="4">
        <v>6.4827000017275598</v>
      </c>
      <c r="H4482" s="4">
        <f t="shared" ref="H4482:H4545" si="350">(AmpC+C4482)*SIN(A4482*W_c+PhazeM)</f>
        <v>-12.510690315440121</v>
      </c>
      <c r="I4482" s="4">
        <f t="shared" ref="I4482:I4545" si="351">ABS(E4482-H4482)</f>
        <v>1.3658011969815291</v>
      </c>
      <c r="N4482" s="3">
        <f t="shared" ref="N4482:N4545" si="352">(F4482-$R$2)*E_l</f>
        <v>0.75270122431988706</v>
      </c>
      <c r="O4482" s="3">
        <f t="shared" si="348"/>
        <v>0.75270122431988706</v>
      </c>
      <c r="P4482" s="4">
        <f t="shared" si="349"/>
        <v>0.42128032588473907</v>
      </c>
    </row>
    <row r="4483" spans="1:16" x14ac:dyDescent="0.35">
      <c r="A4483" s="4">
        <v>0.101609977324258</v>
      </c>
      <c r="B4483" s="4">
        <v>-1.0452926928226893</v>
      </c>
      <c r="C4483" s="4">
        <v>0.68511962883258404</v>
      </c>
      <c r="E4483" s="4">
        <v>-0.43151345687312403</v>
      </c>
      <c r="F4483" s="4">
        <v>6.4709637633026649</v>
      </c>
      <c r="H4483" s="4">
        <f t="shared" si="350"/>
        <v>0.13818870281512444</v>
      </c>
      <c r="I4483" s="4">
        <f t="shared" si="351"/>
        <v>0.56970215968824844</v>
      </c>
      <c r="N4483" s="3">
        <f t="shared" si="352"/>
        <v>0.65629379092031714</v>
      </c>
      <c r="O4483" s="3">
        <f t="shared" ref="O4483:O4546" si="353">IF(A4483&gt;0.02,N4483,0)</f>
        <v>0.65629379092031714</v>
      </c>
      <c r="P4483" s="4">
        <f t="shared" ref="P4483:P4546" si="354">ABS(O4483-C4483)</f>
        <v>2.8825837912266894E-2</v>
      </c>
    </row>
    <row r="4484" spans="1:16" x14ac:dyDescent="0.35">
      <c r="A4484" s="4">
        <v>0.10163265306122</v>
      </c>
      <c r="B4484" s="4">
        <v>19.945219376496752</v>
      </c>
      <c r="C4484" s="4">
        <v>1.27471923815845</v>
      </c>
      <c r="E4484" s="4">
        <v>12.633849690695699</v>
      </c>
      <c r="F4484" s="4">
        <v>6.483902303819975</v>
      </c>
      <c r="H4484" s="4">
        <f t="shared" si="350"/>
        <v>13.417457785518009</v>
      </c>
      <c r="I4484" s="4">
        <f t="shared" si="351"/>
        <v>0.7836080948223092</v>
      </c>
      <c r="N4484" s="3">
        <f t="shared" si="352"/>
        <v>0.76257754539519973</v>
      </c>
      <c r="O4484" s="3">
        <f t="shared" si="353"/>
        <v>0.76257754539519973</v>
      </c>
      <c r="P4484" s="4">
        <f t="shared" si="354"/>
        <v>0.51214169276325028</v>
      </c>
    </row>
    <row r="4485" spans="1:16" x14ac:dyDescent="0.35">
      <c r="A4485" s="4">
        <v>0.101655328798181</v>
      </c>
      <c r="B4485" s="4">
        <v>-3.1243935540511698</v>
      </c>
      <c r="C4485" s="4">
        <v>2.04284667952752</v>
      </c>
      <c r="E4485" s="4">
        <v>-1.3935270578957879</v>
      </c>
      <c r="F4485" s="4">
        <v>6.4931848527837595</v>
      </c>
      <c r="H4485" s="4">
        <f t="shared" si="350"/>
        <v>-3.2777723649388286</v>
      </c>
      <c r="I4485" s="4">
        <f t="shared" si="351"/>
        <v>1.8842453070430407</v>
      </c>
      <c r="N4485" s="3">
        <f t="shared" si="352"/>
        <v>0.83882912521195085</v>
      </c>
      <c r="O4485" s="3">
        <f t="shared" si="353"/>
        <v>0.83882912521195085</v>
      </c>
      <c r="P4485" s="4">
        <f t="shared" si="354"/>
        <v>1.2040175543155691</v>
      </c>
    </row>
    <row r="4486" spans="1:16" x14ac:dyDescent="0.35">
      <c r="A4486" s="4">
        <v>0.101678004535143</v>
      </c>
      <c r="B4486" s="4">
        <v>-18.6460226400444</v>
      </c>
      <c r="C4486" s="4">
        <v>2.5247192381808898</v>
      </c>
      <c r="E4486" s="4">
        <v>-7.754974911082285</v>
      </c>
      <c r="F4486" s="4">
        <v>6.4883197376107855</v>
      </c>
      <c r="H4486" s="4">
        <f t="shared" si="350"/>
        <v>-13.911557306312597</v>
      </c>
      <c r="I4486" s="4">
        <f t="shared" si="351"/>
        <v>6.1565823952303118</v>
      </c>
      <c r="N4486" s="3">
        <f t="shared" si="352"/>
        <v>0.79886459398490894</v>
      </c>
      <c r="O4486" s="3">
        <f t="shared" si="353"/>
        <v>0.79886459398490894</v>
      </c>
      <c r="P4486" s="4">
        <f t="shared" si="354"/>
        <v>1.725854644195981</v>
      </c>
    </row>
    <row r="4487" spans="1:16" x14ac:dyDescent="0.35">
      <c r="A4487" s="4">
        <v>0.10170068027210399</v>
      </c>
      <c r="B4487" s="4">
        <v>9.067359212053379</v>
      </c>
      <c r="C4487" s="4">
        <v>2.6336669921648102</v>
      </c>
      <c r="E4487" s="4">
        <v>5.6046503871732147</v>
      </c>
      <c r="F4487" s="4">
        <v>6.4850792992009447</v>
      </c>
      <c r="H4487" s="4">
        <f t="shared" si="350"/>
        <v>6.5018812043652217</v>
      </c>
      <c r="I4487" s="4">
        <f t="shared" si="351"/>
        <v>0.89723081719200692</v>
      </c>
      <c r="N4487" s="3">
        <f t="shared" si="352"/>
        <v>0.7722459842675512</v>
      </c>
      <c r="O4487" s="3">
        <f t="shared" si="353"/>
        <v>0.7722459842675512</v>
      </c>
      <c r="P4487" s="4">
        <f t="shared" si="354"/>
        <v>1.8614210078972588</v>
      </c>
    </row>
    <row r="4488" spans="1:16" x14ac:dyDescent="0.35">
      <c r="A4488" s="4">
        <v>0.101723356009066</v>
      </c>
      <c r="B4488" s="4">
        <v>16.750428398210403</v>
      </c>
      <c r="C4488" s="4">
        <v>2.7105712890464799</v>
      </c>
      <c r="E4488" s="4">
        <v>11.104437346494748</v>
      </c>
      <c r="F4488" s="4">
        <v>6.51652484335977</v>
      </c>
      <c r="H4488" s="4">
        <f t="shared" si="350"/>
        <v>12.646315486523351</v>
      </c>
      <c r="I4488" s="4">
        <f t="shared" si="351"/>
        <v>1.5418781400286026</v>
      </c>
      <c r="N4488" s="3">
        <f t="shared" si="352"/>
        <v>1.0305556823540001</v>
      </c>
      <c r="O4488" s="3">
        <f t="shared" si="353"/>
        <v>1.0305556823540001</v>
      </c>
      <c r="P4488" s="4">
        <f t="shared" si="354"/>
        <v>1.6800156066924798</v>
      </c>
    </row>
    <row r="4489" spans="1:16" x14ac:dyDescent="0.35">
      <c r="A4489" s="4">
        <v>0.101746031746027</v>
      </c>
      <c r="B4489" s="4">
        <v>-12.569152278464401</v>
      </c>
      <c r="C4489" s="4">
        <v>2.4456787109926701</v>
      </c>
      <c r="E4489" s="4">
        <v>-9.7473187805248287</v>
      </c>
      <c r="F4489" s="4">
        <v>6.5171123762155947</v>
      </c>
      <c r="H4489" s="4">
        <f t="shared" si="350"/>
        <v>-9.1574135874678664</v>
      </c>
      <c r="I4489" s="4">
        <f t="shared" si="351"/>
        <v>0.58990519305696232</v>
      </c>
      <c r="N4489" s="3">
        <f t="shared" si="352"/>
        <v>1.0353819761474039</v>
      </c>
      <c r="O4489" s="3">
        <f t="shared" si="353"/>
        <v>1.0353819761474039</v>
      </c>
      <c r="P4489" s="4">
        <f t="shared" si="354"/>
        <v>1.4102967348452662</v>
      </c>
    </row>
    <row r="4490" spans="1:16" x14ac:dyDescent="0.35">
      <c r="A4490" s="4">
        <v>0.101768707482988</v>
      </c>
      <c r="B4490" s="4">
        <v>-14.12276006321985</v>
      </c>
      <c r="C4490" s="4">
        <v>1.57318115252547</v>
      </c>
      <c r="E4490" s="4">
        <v>-7.8053623455499297</v>
      </c>
      <c r="F4490" s="4">
        <v>6.5115598669038643</v>
      </c>
      <c r="H4490" s="4">
        <f t="shared" si="350"/>
        <v>-9.7860566776518816</v>
      </c>
      <c r="I4490" s="4">
        <f t="shared" si="351"/>
        <v>1.9806943321019519</v>
      </c>
      <c r="N4490" s="3">
        <f t="shared" si="352"/>
        <v>0.9897708397431153</v>
      </c>
      <c r="O4490" s="3">
        <f t="shared" si="353"/>
        <v>0.9897708397431153</v>
      </c>
      <c r="P4490" s="4">
        <f t="shared" si="354"/>
        <v>0.58341031278235467</v>
      </c>
    </row>
    <row r="4491" spans="1:16" x14ac:dyDescent="0.35">
      <c r="A4491" s="4">
        <v>0.10179138321995</v>
      </c>
      <c r="B4491" s="4">
        <v>15.521613080830651</v>
      </c>
      <c r="C4491" s="4">
        <v>0.60638427754510904</v>
      </c>
      <c r="E4491" s="4">
        <v>9.0694692399135697</v>
      </c>
      <c r="F4491" s="4">
        <v>6.5034804891444002</v>
      </c>
      <c r="H4491" s="4">
        <f t="shared" si="350"/>
        <v>10.016419717230372</v>
      </c>
      <c r="I4491" s="4">
        <f t="shared" si="351"/>
        <v>0.94695047731680226</v>
      </c>
      <c r="N4491" s="3">
        <f t="shared" si="352"/>
        <v>0.92340272032903847</v>
      </c>
      <c r="O4491" s="3">
        <f t="shared" si="353"/>
        <v>0.92340272032903847</v>
      </c>
      <c r="P4491" s="4">
        <f t="shared" si="354"/>
        <v>0.31701844278392943</v>
      </c>
    </row>
    <row r="4492" spans="1:16" x14ac:dyDescent="0.35">
      <c r="A4492" s="4">
        <v>0.10181405895691099</v>
      </c>
      <c r="B4492" s="4">
        <v>10.877859349519749</v>
      </c>
      <c r="C4492" s="4">
        <v>-6.9580077984214006E-2</v>
      </c>
      <c r="E4492" s="4">
        <v>6.9089718679610392</v>
      </c>
      <c r="F4492" s="4">
        <v>6.5227846918738148</v>
      </c>
      <c r="H4492" s="4">
        <f t="shared" si="350"/>
        <v>6.5310338427058703</v>
      </c>
      <c r="I4492" s="4">
        <f t="shared" si="351"/>
        <v>0.37793802525516895</v>
      </c>
      <c r="N4492" s="3">
        <f t="shared" si="352"/>
        <v>1.0819772628349349</v>
      </c>
      <c r="O4492" s="3">
        <f t="shared" si="353"/>
        <v>1.0819772628349349</v>
      </c>
      <c r="P4492" s="4">
        <f t="shared" si="354"/>
        <v>1.1515573408191488</v>
      </c>
    </row>
    <row r="4493" spans="1:16" x14ac:dyDescent="0.35">
      <c r="A4493" s="4">
        <v>0.101836734693873</v>
      </c>
      <c r="B4493" s="4">
        <v>-17.795704915475852</v>
      </c>
      <c r="C4493" s="4">
        <v>-0.43975830070415101</v>
      </c>
      <c r="E4493" s="4">
        <v>-12.42556845229535</v>
      </c>
      <c r="F4493" s="4">
        <v>6.5080517326817802</v>
      </c>
      <c r="H4493" s="4">
        <f t="shared" si="350"/>
        <v>-10.596422620418936</v>
      </c>
      <c r="I4493" s="4">
        <f t="shared" si="351"/>
        <v>1.8291458318764136</v>
      </c>
      <c r="N4493" s="3">
        <f t="shared" si="352"/>
        <v>0.96095324042995534</v>
      </c>
      <c r="O4493" s="3">
        <f t="shared" si="353"/>
        <v>0.96095324042995534</v>
      </c>
      <c r="P4493" s="4">
        <f t="shared" si="354"/>
        <v>1.4007115411341062</v>
      </c>
    </row>
    <row r="4494" spans="1:16" x14ac:dyDescent="0.35">
      <c r="A4494" s="4">
        <v>0.101859410430834</v>
      </c>
      <c r="B4494" s="4">
        <v>-7.1575439878390101</v>
      </c>
      <c r="C4494" s="4">
        <v>-0.37017822267080502</v>
      </c>
      <c r="E4494" s="4">
        <v>-5.9514310381382947</v>
      </c>
      <c r="F4494" s="4">
        <v>6.4919017607790801</v>
      </c>
      <c r="H4494" s="4">
        <f t="shared" si="350"/>
        <v>-4.0206713344275471</v>
      </c>
      <c r="I4494" s="4">
        <f t="shared" si="351"/>
        <v>1.9307597037107476</v>
      </c>
      <c r="N4494" s="3">
        <f t="shared" si="352"/>
        <v>0.82828915469428877</v>
      </c>
      <c r="O4494" s="3">
        <f t="shared" si="353"/>
        <v>0.82828915469428877</v>
      </c>
      <c r="P4494" s="4">
        <f t="shared" si="354"/>
        <v>1.1984673773650938</v>
      </c>
    </row>
    <row r="4495" spans="1:16" x14ac:dyDescent="0.35">
      <c r="A4495" s="4">
        <v>0.101882086167796</v>
      </c>
      <c r="B4495" s="4">
        <v>19.292039057647699</v>
      </c>
      <c r="C4495" s="4">
        <v>5.7678222566749399E-2</v>
      </c>
      <c r="E4495" s="4">
        <v>12.26199470748735</v>
      </c>
      <c r="F4495" s="4">
        <v>6.4890733936487397</v>
      </c>
      <c r="H4495" s="4">
        <f t="shared" si="350"/>
        <v>11.96108312003782</v>
      </c>
      <c r="I4495" s="4">
        <f t="shared" si="351"/>
        <v>0.30091158744953006</v>
      </c>
      <c r="N4495" s="3">
        <f t="shared" si="352"/>
        <v>0.80505550811384563</v>
      </c>
      <c r="O4495" s="3">
        <f t="shared" si="353"/>
        <v>0.80505550811384563</v>
      </c>
      <c r="P4495" s="4">
        <f t="shared" si="354"/>
        <v>0.74737728554709626</v>
      </c>
    </row>
    <row r="4496" spans="1:16" x14ac:dyDescent="0.35">
      <c r="A4496" s="4">
        <v>0.101904761904757</v>
      </c>
      <c r="B4496" s="4">
        <v>3.1244096104001748</v>
      </c>
      <c r="C4496" s="4">
        <v>0.73913574204495003</v>
      </c>
      <c r="E4496" s="4">
        <v>0.48708428374577206</v>
      </c>
      <c r="F4496" s="4">
        <v>6.5001384300473299</v>
      </c>
      <c r="H4496" s="4">
        <f t="shared" si="350"/>
        <v>1.6142626070139965</v>
      </c>
      <c r="I4496" s="4">
        <f t="shared" si="351"/>
        <v>1.1271783232682244</v>
      </c>
      <c r="N4496" s="3">
        <f t="shared" si="352"/>
        <v>0.89594934658581393</v>
      </c>
      <c r="O4496" s="3">
        <f t="shared" si="353"/>
        <v>0.89594934658581393</v>
      </c>
      <c r="P4496" s="4">
        <f t="shared" si="354"/>
        <v>0.1568136045408639</v>
      </c>
    </row>
    <row r="4497" spans="1:16" x14ac:dyDescent="0.35">
      <c r="A4497" s="4">
        <v>0.10192743764171899</v>
      </c>
      <c r="B4497" s="4">
        <v>-19.945218525688396</v>
      </c>
      <c r="C4497" s="4">
        <v>1.72607421854355</v>
      </c>
      <c r="E4497" s="4">
        <v>-13.69568917367455</v>
      </c>
      <c r="F4497" s="4">
        <v>6.4925995716873146</v>
      </c>
      <c r="H4497" s="4">
        <f t="shared" si="350"/>
        <v>-13.966394463726537</v>
      </c>
      <c r="I4497" s="4">
        <f t="shared" si="351"/>
        <v>0.27070529005198729</v>
      </c>
      <c r="N4497" s="3">
        <f t="shared" si="352"/>
        <v>0.83402132851570754</v>
      </c>
      <c r="O4497" s="3">
        <f t="shared" si="353"/>
        <v>0.83402132851570754</v>
      </c>
      <c r="P4497" s="4">
        <f t="shared" si="354"/>
        <v>0.89205289002784249</v>
      </c>
    </row>
    <row r="4498" spans="1:16" x14ac:dyDescent="0.35">
      <c r="A4498" s="4">
        <v>0.10195011337868</v>
      </c>
      <c r="B4498" s="4">
        <v>1.0452764584971541</v>
      </c>
      <c r="C4498" s="4">
        <v>2.4374389646949401</v>
      </c>
      <c r="E4498" s="4">
        <v>0.12188991800221494</v>
      </c>
      <c r="F4498" s="4">
        <v>6.4872647835743393</v>
      </c>
      <c r="H4498" s="4">
        <f t="shared" si="350"/>
        <v>1.409303459069051</v>
      </c>
      <c r="I4498" s="4">
        <f t="shared" si="351"/>
        <v>1.2874135410668361</v>
      </c>
      <c r="N4498" s="3">
        <f t="shared" si="352"/>
        <v>0.79019866480673584</v>
      </c>
      <c r="O4498" s="3">
        <f t="shared" si="353"/>
        <v>0.79019866480673584</v>
      </c>
      <c r="P4498" s="4">
        <f t="shared" si="354"/>
        <v>1.6472402998882043</v>
      </c>
    </row>
    <row r="4499" spans="1:16" x14ac:dyDescent="0.35">
      <c r="A4499" s="4">
        <v>0.101972789115642</v>
      </c>
      <c r="B4499" s="4">
        <v>19.726696242684</v>
      </c>
      <c r="C4499" s="4">
        <v>2.3852539062609202</v>
      </c>
      <c r="E4499" s="4">
        <v>12.60481615223215</v>
      </c>
      <c r="F4499" s="4">
        <v>6.5096437435476</v>
      </c>
      <c r="H4499" s="4">
        <f t="shared" si="350"/>
        <v>14.316020018958076</v>
      </c>
      <c r="I4499" s="4">
        <f t="shared" si="351"/>
        <v>1.7112038667259259</v>
      </c>
      <c r="N4499" s="3">
        <f t="shared" si="352"/>
        <v>0.97403082763987026</v>
      </c>
      <c r="O4499" s="3">
        <f t="shared" si="353"/>
        <v>0.97403082763987026</v>
      </c>
      <c r="P4499" s="4">
        <f t="shared" si="354"/>
        <v>1.4112230786210498</v>
      </c>
    </row>
    <row r="4500" spans="1:16" x14ac:dyDescent="0.35">
      <c r="A4500" s="4">
        <v>0.101995464852603</v>
      </c>
      <c r="B4500" s="4">
        <v>-5.1692789306970548</v>
      </c>
      <c r="C4500" s="4">
        <v>2.1249389648981998</v>
      </c>
      <c r="E4500" s="4">
        <v>-5.3170523777019651</v>
      </c>
      <c r="F4500" s="4">
        <v>6.5169881806198351</v>
      </c>
      <c r="H4500" s="4">
        <f t="shared" si="350"/>
        <v>-4.4782066124506743</v>
      </c>
      <c r="I4500" s="4">
        <f t="shared" si="351"/>
        <v>0.83884576525129084</v>
      </c>
      <c r="N4500" s="3">
        <f t="shared" si="352"/>
        <v>1.0343617703375665</v>
      </c>
      <c r="O4500" s="3">
        <f t="shared" si="353"/>
        <v>1.0343617703375665</v>
      </c>
      <c r="P4500" s="4">
        <f t="shared" si="354"/>
        <v>1.0905771945606333</v>
      </c>
    </row>
    <row r="4501" spans="1:16" x14ac:dyDescent="0.35">
      <c r="A4501" s="4">
        <v>0.102018140589564</v>
      </c>
      <c r="B4501" s="4">
        <v>-18.64602268092375</v>
      </c>
      <c r="C4501" s="4">
        <v>1.83563232427927</v>
      </c>
      <c r="E4501" s="4">
        <v>-7.8188386676190547</v>
      </c>
      <c r="F4501" s="4">
        <v>6.5106777498764998</v>
      </c>
      <c r="H4501" s="4">
        <f t="shared" si="350"/>
        <v>-12.811022188933986</v>
      </c>
      <c r="I4501" s="4">
        <f t="shared" si="351"/>
        <v>4.9921835213149315</v>
      </c>
      <c r="N4501" s="3">
        <f t="shared" si="352"/>
        <v>0.98252468169081475</v>
      </c>
      <c r="O4501" s="3">
        <f t="shared" si="353"/>
        <v>0.98252468169081475</v>
      </c>
      <c r="P4501" s="4">
        <f t="shared" si="354"/>
        <v>0.85310764258845528</v>
      </c>
    </row>
    <row r="4502" spans="1:16" x14ac:dyDescent="0.35">
      <c r="A4502" s="4">
        <v>0.10204081632652599</v>
      </c>
      <c r="B4502" s="4">
        <v>9.0673591104152251</v>
      </c>
      <c r="C4502" s="4">
        <v>1.00708007829832</v>
      </c>
      <c r="E4502" s="4">
        <v>6.340025140838045</v>
      </c>
      <c r="F4502" s="4">
        <v>6.50307235009541</v>
      </c>
      <c r="H4502" s="4">
        <f t="shared" si="350"/>
        <v>6.7869603313062061</v>
      </c>
      <c r="I4502" s="4">
        <f t="shared" si="351"/>
        <v>0.4469351904681611</v>
      </c>
      <c r="N4502" s="3">
        <f t="shared" si="352"/>
        <v>0.92005005853411181</v>
      </c>
      <c r="O4502" s="3">
        <f t="shared" si="353"/>
        <v>0.92005005853411181</v>
      </c>
      <c r="P4502" s="4">
        <f t="shared" si="354"/>
        <v>8.7030019764208211E-2</v>
      </c>
    </row>
    <row r="4503" spans="1:16" x14ac:dyDescent="0.35">
      <c r="A4503" s="4">
        <v>0.102063492063487</v>
      </c>
      <c r="B4503" s="4">
        <v>16.750428460432801</v>
      </c>
      <c r="C4503" s="4">
        <v>9.7961425971422905E-2</v>
      </c>
      <c r="E4503" s="4">
        <v>10.7557060711463</v>
      </c>
      <c r="F4503" s="4">
        <v>6.5224440752649997</v>
      </c>
      <c r="H4503" s="4">
        <f t="shared" si="350"/>
        <v>9.8365494554186022</v>
      </c>
      <c r="I4503" s="4">
        <f t="shared" si="351"/>
        <v>0.91915661572769736</v>
      </c>
      <c r="N4503" s="3">
        <f t="shared" si="352"/>
        <v>1.0791792647166045</v>
      </c>
      <c r="O4503" s="3">
        <f t="shared" si="353"/>
        <v>1.0791792647166045</v>
      </c>
      <c r="P4503" s="4">
        <f t="shared" si="354"/>
        <v>0.98121783874518165</v>
      </c>
    </row>
    <row r="4504" spans="1:16" x14ac:dyDescent="0.35">
      <c r="A4504" s="4">
        <v>0.102086167800449</v>
      </c>
      <c r="B4504" s="4">
        <v>-14.122748498117499</v>
      </c>
      <c r="C4504" s="4">
        <v>-0.219421386652359</v>
      </c>
      <c r="E4504" s="4">
        <v>-10.0538976579973</v>
      </c>
      <c r="F4504" s="4">
        <v>6.5117075948045144</v>
      </c>
      <c r="H4504" s="4">
        <f t="shared" si="350"/>
        <v>-8.2707450630790298</v>
      </c>
      <c r="I4504" s="4">
        <f t="shared" si="351"/>
        <v>1.7831525949182705</v>
      </c>
      <c r="N4504" s="3">
        <f t="shared" si="352"/>
        <v>0.99098435187771639</v>
      </c>
      <c r="O4504" s="3">
        <f t="shared" si="353"/>
        <v>0.99098435187771639</v>
      </c>
      <c r="P4504" s="4">
        <f t="shared" si="354"/>
        <v>1.2104057385300755</v>
      </c>
    </row>
    <row r="4505" spans="1:16" x14ac:dyDescent="0.35">
      <c r="A4505" s="4">
        <v>0.10210884353741</v>
      </c>
      <c r="B4505" s="4">
        <v>-12.56916498922955</v>
      </c>
      <c r="C4505" s="4">
        <v>-0.224914550780101</v>
      </c>
      <c r="E4505" s="4">
        <v>-7.7776599673930047</v>
      </c>
      <c r="F4505" s="4">
        <v>6.4969685266316244</v>
      </c>
      <c r="H4505" s="4">
        <f t="shared" si="350"/>
        <v>-7.7572435034152623</v>
      </c>
      <c r="I4505" s="4">
        <f t="shared" si="351"/>
        <v>2.0416463977742438E-2</v>
      </c>
      <c r="N4505" s="3">
        <f t="shared" si="352"/>
        <v>0.86991014719596016</v>
      </c>
      <c r="O4505" s="3">
        <f t="shared" si="353"/>
        <v>0.86991014719596016</v>
      </c>
      <c r="P4505" s="4">
        <f t="shared" si="354"/>
        <v>1.0948246979760612</v>
      </c>
    </row>
    <row r="4506" spans="1:16" x14ac:dyDescent="0.35">
      <c r="A4506" s="4">
        <v>0.102131519274372</v>
      </c>
      <c r="B4506" s="4">
        <v>16.750419490284898</v>
      </c>
      <c r="C4506" s="4">
        <v>-3.5400390664643303E-2</v>
      </c>
      <c r="E4506" s="4">
        <v>10.83463627860915</v>
      </c>
      <c r="F4506" s="4">
        <v>6.4867878727376898</v>
      </c>
      <c r="H4506" s="4">
        <f t="shared" si="350"/>
        <v>10.133894287985076</v>
      </c>
      <c r="I4506" s="4">
        <f t="shared" si="351"/>
        <v>0.70074199062407416</v>
      </c>
      <c r="N4506" s="3">
        <f t="shared" si="352"/>
        <v>0.78628107655935509</v>
      </c>
      <c r="O4506" s="3">
        <f t="shared" si="353"/>
        <v>0.78628107655935509</v>
      </c>
      <c r="P4506" s="4">
        <f t="shared" si="354"/>
        <v>0.82168146722399837</v>
      </c>
    </row>
    <row r="4507" spans="1:16" x14ac:dyDescent="0.35">
      <c r="A4507" s="4">
        <v>0.10215419501133299</v>
      </c>
      <c r="B4507" s="4">
        <v>9.0673737850442464</v>
      </c>
      <c r="C4507" s="4">
        <v>0.512390136604161</v>
      </c>
      <c r="E4507" s="4">
        <v>5.4742424355553396</v>
      </c>
      <c r="F4507" s="4">
        <v>6.5045747952859454</v>
      </c>
      <c r="H4507" s="4">
        <f t="shared" si="350"/>
        <v>5.899596846097455</v>
      </c>
      <c r="I4507" s="4">
        <f t="shared" si="351"/>
        <v>0.42535441054211542</v>
      </c>
      <c r="N4507" s="3">
        <f t="shared" si="352"/>
        <v>0.93239190771943514</v>
      </c>
      <c r="O4507" s="3">
        <f t="shared" si="353"/>
        <v>0.93239190771943514</v>
      </c>
      <c r="P4507" s="4">
        <f t="shared" si="354"/>
        <v>0.42000177111527415</v>
      </c>
    </row>
    <row r="4508" spans="1:16" x14ac:dyDescent="0.35">
      <c r="A4508" s="4">
        <v>0.102176870748295</v>
      </c>
      <c r="B4508" s="4">
        <v>-18.64601677868615</v>
      </c>
      <c r="C4508" s="4">
        <v>1.08215332019331</v>
      </c>
      <c r="E4508" s="4">
        <v>-12.751048007599</v>
      </c>
      <c r="F4508" s="4">
        <v>6.4953881861411098</v>
      </c>
      <c r="H4508" s="4">
        <f t="shared" si="350"/>
        <v>-12.419978668631513</v>
      </c>
      <c r="I4508" s="4">
        <f t="shared" si="351"/>
        <v>0.33106933896748636</v>
      </c>
      <c r="N4508" s="3">
        <f t="shared" si="352"/>
        <v>0.8569284263862712</v>
      </c>
      <c r="O4508" s="3">
        <f t="shared" si="353"/>
        <v>0.8569284263862712</v>
      </c>
      <c r="P4508" s="4">
        <f t="shared" si="354"/>
        <v>0.22522489380703881</v>
      </c>
    </row>
    <row r="4509" spans="1:16" x14ac:dyDescent="0.35">
      <c r="A4509" s="4">
        <v>0.102199546485256</v>
      </c>
      <c r="B4509" s="4">
        <v>-5.1692948392730802</v>
      </c>
      <c r="C4509" s="4">
        <v>1.5716552733350999</v>
      </c>
      <c r="E4509" s="4">
        <v>-5.2433831840169001</v>
      </c>
      <c r="F4509" s="4">
        <v>6.4872595127679151</v>
      </c>
      <c r="H4509" s="4">
        <f t="shared" si="350"/>
        <v>-3.5518196852755208</v>
      </c>
      <c r="I4509" s="4">
        <f t="shared" si="351"/>
        <v>1.6915634987413792</v>
      </c>
      <c r="N4509" s="3">
        <f t="shared" si="352"/>
        <v>0.79015536772117001</v>
      </c>
      <c r="O4509" s="3">
        <f t="shared" si="353"/>
        <v>0.79015536772117001</v>
      </c>
      <c r="P4509" s="4">
        <f t="shared" si="354"/>
        <v>0.7814999056139299</v>
      </c>
    </row>
    <row r="4510" spans="1:16" x14ac:dyDescent="0.35">
      <c r="A4510" s="4">
        <v>0.102222222222217</v>
      </c>
      <c r="B4510" s="4">
        <v>19.726693666251901</v>
      </c>
      <c r="C4510" s="4">
        <v>2.03460693349649</v>
      </c>
      <c r="E4510" s="4">
        <v>12.7044277015549</v>
      </c>
      <c r="F4510" s="4">
        <v>6.494666207108895</v>
      </c>
      <c r="H4510" s="4">
        <f t="shared" si="350"/>
        <v>14.116823196603518</v>
      </c>
      <c r="I4510" s="4">
        <f t="shared" si="351"/>
        <v>1.4123954950486173</v>
      </c>
      <c r="N4510" s="3">
        <f t="shared" si="352"/>
        <v>0.8509977232986029</v>
      </c>
      <c r="O4510" s="3">
        <f t="shared" si="353"/>
        <v>0.8509977232986029</v>
      </c>
      <c r="P4510" s="4">
        <f t="shared" si="354"/>
        <v>1.1836092101978872</v>
      </c>
    </row>
    <row r="4511" spans="1:16" x14ac:dyDescent="0.35">
      <c r="A4511" s="4">
        <v>0.102244897959179</v>
      </c>
      <c r="B4511" s="4">
        <v>1.045292905758239</v>
      </c>
      <c r="C4511" s="4">
        <v>2.0220947265651299</v>
      </c>
      <c r="E4511" s="4">
        <v>1.372921946611287</v>
      </c>
      <c r="F4511" s="4">
        <v>6.5140637981978653</v>
      </c>
      <c r="H4511" s="4">
        <f t="shared" si="350"/>
        <v>0.55921204756674203</v>
      </c>
      <c r="I4511" s="4">
        <f t="shared" si="351"/>
        <v>0.81370989904454494</v>
      </c>
      <c r="N4511" s="3">
        <f t="shared" si="352"/>
        <v>1.0103394053025405</v>
      </c>
      <c r="O4511" s="3">
        <f t="shared" si="353"/>
        <v>1.0103394053025405</v>
      </c>
      <c r="P4511" s="4">
        <f t="shared" si="354"/>
        <v>1.0117553212625894</v>
      </c>
    </row>
    <row r="4512" spans="1:16" x14ac:dyDescent="0.35">
      <c r="A4512" s="4">
        <v>0.10226757369613999</v>
      </c>
      <c r="B4512" s="4">
        <v>-19.945219387649551</v>
      </c>
      <c r="C4512" s="4">
        <v>1.6326904297693099</v>
      </c>
      <c r="E4512" s="4">
        <v>-13.7411394413501</v>
      </c>
      <c r="F4512" s="4">
        <v>6.5071872740730345</v>
      </c>
      <c r="H4512" s="4">
        <f t="shared" si="350"/>
        <v>-13.83927589300909</v>
      </c>
      <c r="I4512" s="4">
        <f t="shared" si="351"/>
        <v>9.8136451658989543E-2</v>
      </c>
      <c r="N4512" s="3">
        <f t="shared" si="352"/>
        <v>0.95385213761216092</v>
      </c>
      <c r="O4512" s="3">
        <f t="shared" si="353"/>
        <v>0.95385213761216092</v>
      </c>
      <c r="P4512" s="4">
        <f t="shared" si="354"/>
        <v>0.67883829215714897</v>
      </c>
    </row>
    <row r="4513" spans="1:16" x14ac:dyDescent="0.35">
      <c r="A4513" s="4">
        <v>0.102290249433102</v>
      </c>
      <c r="B4513" s="4">
        <v>3.1243933434485696</v>
      </c>
      <c r="C4513" s="4">
        <v>1.3159179688165501</v>
      </c>
      <c r="E4513" s="4">
        <v>1.7105981111733761</v>
      </c>
      <c r="F4513" s="4">
        <v>6.499450583677735</v>
      </c>
      <c r="H4513" s="4">
        <f t="shared" si="350"/>
        <v>2.4488256829212038</v>
      </c>
      <c r="I4513" s="4">
        <f t="shared" si="351"/>
        <v>0.73822757174782772</v>
      </c>
      <c r="N4513" s="3">
        <f t="shared" si="352"/>
        <v>0.89029902655438065</v>
      </c>
      <c r="O4513" s="3">
        <f t="shared" si="353"/>
        <v>0.89029902655438065</v>
      </c>
      <c r="P4513" s="4">
        <f t="shared" si="354"/>
        <v>0.42561894226216945</v>
      </c>
    </row>
    <row r="4514" spans="1:16" x14ac:dyDescent="0.35">
      <c r="A4514" s="4">
        <v>0.102312925170063</v>
      </c>
      <c r="B4514" s="4">
        <v>19.292043320370201</v>
      </c>
      <c r="C4514" s="4">
        <v>0.78704833995486201</v>
      </c>
      <c r="E4514" s="4">
        <v>12.118854888141001</v>
      </c>
      <c r="F4514" s="4">
        <v>6.5162393332768094</v>
      </c>
      <c r="H4514" s="4">
        <f t="shared" si="350"/>
        <v>12.47714138032093</v>
      </c>
      <c r="I4514" s="4">
        <f t="shared" si="351"/>
        <v>0.35828649217992847</v>
      </c>
      <c r="N4514" s="3">
        <f t="shared" si="352"/>
        <v>1.0282103572752639</v>
      </c>
      <c r="O4514" s="3">
        <f t="shared" si="353"/>
        <v>1.0282103572752639</v>
      </c>
      <c r="P4514" s="4">
        <f t="shared" si="354"/>
        <v>0.24116201732040188</v>
      </c>
    </row>
    <row r="4515" spans="1:16" x14ac:dyDescent="0.35">
      <c r="A4515" s="4">
        <v>0.102335600907025</v>
      </c>
      <c r="B4515" s="4">
        <v>-7.157528611984235</v>
      </c>
      <c r="C4515" s="4">
        <v>-2.74658201413761E-2</v>
      </c>
      <c r="E4515" s="4">
        <v>-6.4974181952084651</v>
      </c>
      <c r="F4515" s="4">
        <v>6.5132658491928055</v>
      </c>
      <c r="H4515" s="4">
        <f t="shared" si="350"/>
        <v>-4.7840640063613664</v>
      </c>
      <c r="I4515" s="4">
        <f t="shared" si="351"/>
        <v>1.7133541888470987</v>
      </c>
      <c r="N4515" s="3">
        <f t="shared" si="352"/>
        <v>1.0037846462071238</v>
      </c>
      <c r="O4515" s="3">
        <f t="shared" si="353"/>
        <v>1.0037846462071238</v>
      </c>
      <c r="P4515" s="4">
        <f t="shared" si="354"/>
        <v>1.0312504663484998</v>
      </c>
    </row>
    <row r="4516" spans="1:16" x14ac:dyDescent="0.35">
      <c r="A4516" s="4">
        <v>0.102358276643986</v>
      </c>
      <c r="B4516" s="4">
        <v>-17.795712392594801</v>
      </c>
      <c r="C4516" s="4">
        <v>-0.53894042958004296</v>
      </c>
      <c r="E4516" s="4">
        <v>-7.7752414380776349</v>
      </c>
      <c r="F4516" s="4">
        <v>6.4982586534161353</v>
      </c>
      <c r="H4516" s="4">
        <f t="shared" si="350"/>
        <v>-10.197104192545767</v>
      </c>
      <c r="I4516" s="4">
        <f t="shared" si="351"/>
        <v>2.4218627544681324</v>
      </c>
      <c r="N4516" s="3">
        <f t="shared" si="352"/>
        <v>0.8805079049742025</v>
      </c>
      <c r="O4516" s="3">
        <f t="shared" si="353"/>
        <v>0.8805079049742025</v>
      </c>
      <c r="P4516" s="4">
        <f t="shared" si="354"/>
        <v>1.4194483345542455</v>
      </c>
    </row>
    <row r="4517" spans="1:16" x14ac:dyDescent="0.35">
      <c r="A4517" s="4">
        <v>0.10238095238094801</v>
      </c>
      <c r="B4517" s="4">
        <v>10.877845536703202</v>
      </c>
      <c r="C4517" s="4">
        <v>-0.68298339840723798</v>
      </c>
      <c r="E4517" s="4">
        <v>7.3201423974459399</v>
      </c>
      <c r="F4517" s="4">
        <v>6.4826597145125895</v>
      </c>
      <c r="H4517" s="4">
        <f t="shared" si="350"/>
        <v>6.7469540237504786</v>
      </c>
      <c r="I4517" s="4">
        <f t="shared" si="351"/>
        <v>0.57318837369546127</v>
      </c>
      <c r="N4517" s="3">
        <f t="shared" si="352"/>
        <v>0.75237028463943001</v>
      </c>
      <c r="O4517" s="3">
        <f t="shared" si="353"/>
        <v>0.75237028463943001</v>
      </c>
      <c r="P4517" s="4">
        <f t="shared" si="354"/>
        <v>1.435353683046668</v>
      </c>
    </row>
    <row r="4518" spans="1:16" x14ac:dyDescent="0.35">
      <c r="A4518" s="4">
        <v>0.102403628117909</v>
      </c>
      <c r="B4518" s="4">
        <v>15.52162344556195</v>
      </c>
      <c r="C4518" s="4">
        <v>-0.484313964885489</v>
      </c>
      <c r="E4518" s="4">
        <v>9.2189190603059306</v>
      </c>
      <c r="F4518" s="4">
        <v>6.4990045211026892</v>
      </c>
      <c r="H4518" s="4">
        <f t="shared" si="350"/>
        <v>8.7322085919373222</v>
      </c>
      <c r="I4518" s="4">
        <f t="shared" si="351"/>
        <v>0.48671046836860832</v>
      </c>
      <c r="N4518" s="3">
        <f t="shared" si="352"/>
        <v>0.88663484162230344</v>
      </c>
      <c r="O4518" s="3">
        <f t="shared" si="353"/>
        <v>0.88663484162230344</v>
      </c>
      <c r="P4518" s="4">
        <f t="shared" si="354"/>
        <v>1.3709488065077924</v>
      </c>
    </row>
    <row r="4519" spans="1:16" x14ac:dyDescent="0.35">
      <c r="A4519" s="4">
        <v>0.102426303854871</v>
      </c>
      <c r="B4519" s="4">
        <v>-14.122748417333849</v>
      </c>
      <c r="C4519" s="4">
        <v>0.25695800765676402</v>
      </c>
      <c r="E4519" s="4">
        <v>-10.997839618646001</v>
      </c>
      <c r="F4519" s="4">
        <v>6.4873270958388547</v>
      </c>
      <c r="H4519" s="4">
        <f t="shared" si="350"/>
        <v>-9.3413978303323422</v>
      </c>
      <c r="I4519" s="4">
        <f t="shared" si="351"/>
        <v>1.6564417883136588</v>
      </c>
      <c r="N4519" s="3">
        <f t="shared" si="352"/>
        <v>0.79071052944971199</v>
      </c>
      <c r="O4519" s="3">
        <f t="shared" si="353"/>
        <v>0.79071052944971199</v>
      </c>
      <c r="P4519" s="4">
        <f t="shared" si="354"/>
        <v>0.53375252179294796</v>
      </c>
    </row>
    <row r="4520" spans="1:16" x14ac:dyDescent="0.35">
      <c r="A4520" s="4">
        <v>0.102448979591832</v>
      </c>
      <c r="B4520" s="4">
        <v>-12.56916507787945</v>
      </c>
      <c r="C4520" s="4">
        <v>0.98144531234778998</v>
      </c>
      <c r="E4520" s="4">
        <v>-7.7076593015146102</v>
      </c>
      <c r="F4520" s="4">
        <v>6.4772392076386698</v>
      </c>
      <c r="H4520" s="4">
        <f t="shared" si="350"/>
        <v>-7.6427737967827181</v>
      </c>
      <c r="I4520" s="4">
        <f t="shared" si="351"/>
        <v>6.4885504731892141E-2</v>
      </c>
      <c r="N4520" s="3">
        <f t="shared" si="352"/>
        <v>0.70784348341742731</v>
      </c>
      <c r="O4520" s="3">
        <f t="shared" si="353"/>
        <v>0.70784348341742731</v>
      </c>
      <c r="P4520" s="4">
        <f t="shared" si="354"/>
        <v>0.27360182893036267</v>
      </c>
    </row>
    <row r="4521" spans="1:16" x14ac:dyDescent="0.35">
      <c r="A4521" s="4">
        <v>0.102471655328793</v>
      </c>
      <c r="B4521" s="4">
        <v>16.750419428157251</v>
      </c>
      <c r="C4521" s="4">
        <v>1.18927001948759</v>
      </c>
      <c r="E4521" s="4">
        <v>11.349777218150251</v>
      </c>
      <c r="F4521" s="4">
        <v>6.4743807541489407</v>
      </c>
      <c r="H4521" s="4">
        <f t="shared" si="350"/>
        <v>11.749033832778879</v>
      </c>
      <c r="I4521" s="4">
        <f t="shared" si="351"/>
        <v>0.39925661462862827</v>
      </c>
      <c r="N4521" s="3">
        <f t="shared" si="352"/>
        <v>0.68436269217410384</v>
      </c>
      <c r="O4521" s="3">
        <f t="shared" si="353"/>
        <v>0.68436269217410384</v>
      </c>
      <c r="P4521" s="4">
        <f t="shared" si="354"/>
        <v>0.5049073273134862</v>
      </c>
    </row>
    <row r="4522" spans="1:16" x14ac:dyDescent="0.35">
      <c r="A4522" s="4">
        <v>0.10249433106575501</v>
      </c>
      <c r="B4522" s="4">
        <v>9.0673738868375402</v>
      </c>
      <c r="C4522" s="4">
        <v>1.2216186523369501</v>
      </c>
      <c r="E4522" s="4">
        <v>5.82254128740691</v>
      </c>
      <c r="F4522" s="4">
        <v>6.4977315676444851</v>
      </c>
      <c r="H4522" s="4">
        <f t="shared" si="350"/>
        <v>5.1860266917456279</v>
      </c>
      <c r="I4522" s="4">
        <f t="shared" si="351"/>
        <v>0.6365145956612821</v>
      </c>
      <c r="N4522" s="3">
        <f t="shared" si="352"/>
        <v>0.87617815428351808</v>
      </c>
      <c r="O4522" s="3">
        <f t="shared" si="353"/>
        <v>0.87617815428351808</v>
      </c>
      <c r="P4522" s="4">
        <f t="shared" si="354"/>
        <v>0.34544049805343202</v>
      </c>
    </row>
    <row r="4523" spans="1:16" x14ac:dyDescent="0.35">
      <c r="A4523" s="4">
        <v>0.102517006802716</v>
      </c>
      <c r="B4523" s="4">
        <v>-19.29203900249265</v>
      </c>
      <c r="C4523" s="4">
        <v>1.08306884768536</v>
      </c>
      <c r="E4523" s="4">
        <v>-13.433714628575899</v>
      </c>
      <c r="F4523" s="4">
        <v>6.4889748136518204</v>
      </c>
      <c r="H4523" s="4">
        <f t="shared" si="350"/>
        <v>-12.787300101648205</v>
      </c>
      <c r="I4523" s="4">
        <f t="shared" si="351"/>
        <v>0.64641452692769441</v>
      </c>
      <c r="N4523" s="3">
        <f t="shared" si="352"/>
        <v>0.80424572186518106</v>
      </c>
      <c r="O4523" s="3">
        <f t="shared" si="353"/>
        <v>0.80424572186518106</v>
      </c>
      <c r="P4523" s="4">
        <f t="shared" si="354"/>
        <v>0.27882312582017899</v>
      </c>
    </row>
    <row r="4524" spans="1:16" x14ac:dyDescent="0.35">
      <c r="A4524" s="4">
        <v>0.102539682539678</v>
      </c>
      <c r="B4524" s="4">
        <v>-3.1244098210507847</v>
      </c>
      <c r="C4524" s="4">
        <v>0.52490234386726697</v>
      </c>
      <c r="E4524" s="4">
        <v>-2.7052557413953902</v>
      </c>
      <c r="F4524" s="4">
        <v>6.4793230638456398</v>
      </c>
      <c r="H4524" s="4">
        <f t="shared" si="350"/>
        <v>-2.2175582557388758</v>
      </c>
      <c r="I4524" s="4">
        <f t="shared" si="351"/>
        <v>0.48769748565651438</v>
      </c>
      <c r="N4524" s="3">
        <f t="shared" si="352"/>
        <v>0.72496133849283184</v>
      </c>
      <c r="O4524" s="3">
        <f t="shared" si="353"/>
        <v>0.72496133849283184</v>
      </c>
      <c r="P4524" s="4">
        <f t="shared" si="354"/>
        <v>0.20005899462556487</v>
      </c>
    </row>
    <row r="4525" spans="1:16" x14ac:dyDescent="0.35">
      <c r="A4525" s="4">
        <v>0.102562358276639</v>
      </c>
      <c r="B4525" s="4">
        <v>19.945218514528847</v>
      </c>
      <c r="C4525" s="4">
        <v>-8.9111327995999898E-2</v>
      </c>
      <c r="E4525" s="4">
        <v>12.3839130498001</v>
      </c>
      <c r="F4525" s="4">
        <v>6.4817885313421453</v>
      </c>
      <c r="H4525" s="4">
        <f t="shared" si="350"/>
        <v>12.127619050758227</v>
      </c>
      <c r="I4525" s="4">
        <f t="shared" si="351"/>
        <v>0.25629399904187267</v>
      </c>
      <c r="N4525" s="3">
        <f t="shared" si="352"/>
        <v>0.74521394285062736</v>
      </c>
      <c r="O4525" s="3">
        <f t="shared" si="353"/>
        <v>0.74521394285062736</v>
      </c>
      <c r="P4525" s="4">
        <f t="shared" si="354"/>
        <v>0.83432527084662722</v>
      </c>
    </row>
    <row r="4526" spans="1:16" x14ac:dyDescent="0.35">
      <c r="A4526" s="4">
        <v>0.102585034013601</v>
      </c>
      <c r="B4526" s="4">
        <v>-1.0452762456240992</v>
      </c>
      <c r="C4526" s="4">
        <v>-0.59753417958022104</v>
      </c>
      <c r="E4526" s="4">
        <v>-0.54663368206273089</v>
      </c>
      <c r="F4526" s="4">
        <v>6.4882588599317153</v>
      </c>
      <c r="H4526" s="4">
        <f t="shared" si="350"/>
        <v>-0.53835120849203844</v>
      </c>
      <c r="I4526" s="4">
        <f t="shared" si="351"/>
        <v>8.2824735706924502E-3</v>
      </c>
      <c r="N4526" s="3">
        <f t="shared" si="352"/>
        <v>0.79836451375664452</v>
      </c>
      <c r="O4526" s="3">
        <f t="shared" si="353"/>
        <v>0.79836451375664452</v>
      </c>
      <c r="P4526" s="4">
        <f t="shared" si="354"/>
        <v>1.3958986933368656</v>
      </c>
    </row>
    <row r="4527" spans="1:16" x14ac:dyDescent="0.35">
      <c r="A4527" s="4">
        <v>0.10260770975056201</v>
      </c>
      <c r="B4527" s="4">
        <v>-19.726696276047651</v>
      </c>
      <c r="C4527" s="4">
        <v>-1.20697021471516</v>
      </c>
      <c r="E4527" s="4">
        <v>-7.6936132951020255</v>
      </c>
      <c r="F4527" s="4">
        <v>6.4709300534238405</v>
      </c>
      <c r="H4527" s="4">
        <f t="shared" si="350"/>
        <v>-10.899625160914683</v>
      </c>
      <c r="I4527" s="4">
        <f t="shared" si="351"/>
        <v>3.2060118658126573</v>
      </c>
      <c r="N4527" s="3">
        <f t="shared" si="352"/>
        <v>0.65601688082527576</v>
      </c>
      <c r="O4527" s="3">
        <f t="shared" si="353"/>
        <v>0.65601688082527576</v>
      </c>
      <c r="P4527" s="4">
        <f t="shared" si="354"/>
        <v>1.8629870955404357</v>
      </c>
    </row>
    <row r="4528" spans="1:16" x14ac:dyDescent="0.35">
      <c r="A4528" s="4">
        <v>0.102630385487524</v>
      </c>
      <c r="B4528" s="4">
        <v>5.16927872473482</v>
      </c>
      <c r="C4528" s="4">
        <v>-1.5628051757061701</v>
      </c>
      <c r="E4528" s="4">
        <v>1.8859652017001931</v>
      </c>
      <c r="F4528" s="4">
        <v>6.4541843386034801</v>
      </c>
      <c r="H4528" s="4">
        <f t="shared" si="350"/>
        <v>2.8183913992596308</v>
      </c>
      <c r="I4528" s="4">
        <f t="shared" si="351"/>
        <v>0.93242619755943768</v>
      </c>
      <c r="N4528" s="3">
        <f t="shared" si="352"/>
        <v>0.51845905967130168</v>
      </c>
      <c r="O4528" s="3">
        <f t="shared" si="353"/>
        <v>0.51845905967130168</v>
      </c>
      <c r="P4528" s="4">
        <f t="shared" si="354"/>
        <v>2.0812642353774717</v>
      </c>
    </row>
    <row r="4529" spans="1:16" x14ac:dyDescent="0.35">
      <c r="A4529" s="4">
        <v>0.102653061224485</v>
      </c>
      <c r="B4529" s="4">
        <v>18.6460227573377</v>
      </c>
      <c r="C4529" s="4">
        <v>-1.46148681642763</v>
      </c>
      <c r="E4529" s="4">
        <v>11.2135137510428</v>
      </c>
      <c r="F4529" s="4">
        <v>6.4618168516836398</v>
      </c>
      <c r="H4529" s="4">
        <f t="shared" si="350"/>
        <v>10.021197541676512</v>
      </c>
      <c r="I4529" s="4">
        <f t="shared" si="351"/>
        <v>1.1923162093662878</v>
      </c>
      <c r="N4529" s="3">
        <f t="shared" si="352"/>
        <v>0.58115640526083956</v>
      </c>
      <c r="O4529" s="3">
        <f t="shared" si="353"/>
        <v>0.58115640526083956</v>
      </c>
      <c r="P4529" s="4">
        <f t="shared" si="354"/>
        <v>2.0426432216884693</v>
      </c>
    </row>
    <row r="4530" spans="1:16" x14ac:dyDescent="0.35">
      <c r="A4530" s="4">
        <v>0.102675736961446</v>
      </c>
      <c r="B4530" s="4">
        <v>-9.0673589203845104</v>
      </c>
      <c r="C4530" s="4">
        <v>-1.2145996094270901</v>
      </c>
      <c r="E4530" s="4">
        <v>-8.1353893791898795</v>
      </c>
      <c r="F4530" s="4">
        <v>6.4512232985497047</v>
      </c>
      <c r="H4530" s="4">
        <f t="shared" si="350"/>
        <v>-5.1694046702066325</v>
      </c>
      <c r="I4530" s="4">
        <f t="shared" si="351"/>
        <v>2.965984708983247</v>
      </c>
      <c r="N4530" s="3">
        <f t="shared" si="352"/>
        <v>0.49413557019853499</v>
      </c>
      <c r="O4530" s="3">
        <f t="shared" si="353"/>
        <v>0.49413557019853499</v>
      </c>
      <c r="P4530" s="4">
        <f t="shared" si="354"/>
        <v>1.7087351796256252</v>
      </c>
    </row>
    <row r="4531" spans="1:16" x14ac:dyDescent="0.35">
      <c r="A4531" s="4">
        <v>0.102698412698408</v>
      </c>
      <c r="B4531" s="4">
        <v>-16.7504285764965</v>
      </c>
      <c r="C4531" s="4">
        <v>-0.88195800788268797</v>
      </c>
      <c r="E4531" s="4">
        <v>-7.5886024133447343</v>
      </c>
      <c r="F4531" s="4">
        <v>6.4358052360620599</v>
      </c>
      <c r="H4531" s="4">
        <f t="shared" si="350"/>
        <v>-9.3862876750522144</v>
      </c>
      <c r="I4531" s="4">
        <f t="shared" si="351"/>
        <v>1.7976852617074801</v>
      </c>
      <c r="N4531" s="3">
        <f t="shared" si="352"/>
        <v>0.36748376076741135</v>
      </c>
      <c r="O4531" s="3">
        <f t="shared" si="353"/>
        <v>0.36748376076741135</v>
      </c>
      <c r="P4531" s="4">
        <f t="shared" si="354"/>
        <v>1.2494417686500994</v>
      </c>
    </row>
    <row r="4532" spans="1:16" x14ac:dyDescent="0.35">
      <c r="A4532" s="4">
        <v>0.10272108843536901</v>
      </c>
      <c r="B4532" s="4">
        <v>12.56915202410535</v>
      </c>
      <c r="C4532" s="4">
        <v>-0.41595458994207801</v>
      </c>
      <c r="E4532" s="4">
        <v>8.9160048816227349</v>
      </c>
      <c r="F4532" s="4">
        <v>6.4228842906930002</v>
      </c>
      <c r="H4532" s="4">
        <f t="shared" si="350"/>
        <v>7.69726951291155</v>
      </c>
      <c r="I4532" s="4">
        <f t="shared" si="351"/>
        <v>1.2187353687111848</v>
      </c>
      <c r="N4532" s="3">
        <f t="shared" si="352"/>
        <v>0.26134454179203825</v>
      </c>
      <c r="O4532" s="3">
        <f t="shared" si="353"/>
        <v>0.26134454179203825</v>
      </c>
      <c r="P4532" s="4">
        <f t="shared" si="354"/>
        <v>0.67729913173411627</v>
      </c>
    </row>
    <row r="4533" spans="1:16" x14ac:dyDescent="0.35">
      <c r="A4533" s="4">
        <v>0.102743764172331</v>
      </c>
      <c r="B4533" s="4">
        <v>14.1227602947782</v>
      </c>
      <c r="C4533" s="4">
        <v>-0.145874023494488</v>
      </c>
      <c r="E4533" s="4">
        <v>8.3563264106469006</v>
      </c>
      <c r="F4533" s="4">
        <v>6.4438897342238901</v>
      </c>
      <c r="H4533" s="4">
        <f t="shared" si="350"/>
        <v>8.2593789551524193</v>
      </c>
      <c r="I4533" s="4">
        <f t="shared" si="351"/>
        <v>9.694745549448136E-2</v>
      </c>
      <c r="N4533" s="3">
        <f t="shared" si="352"/>
        <v>0.43389394177160062</v>
      </c>
      <c r="O4533" s="3">
        <f t="shared" si="353"/>
        <v>0.43389394177160062</v>
      </c>
      <c r="P4533" s="4">
        <f t="shared" si="354"/>
        <v>0.57976796526608865</v>
      </c>
    </row>
    <row r="4534" spans="1:16" x14ac:dyDescent="0.35">
      <c r="A4534" s="4">
        <v>0.102766439909292</v>
      </c>
      <c r="B4534" s="4">
        <v>-15.521612874824051</v>
      </c>
      <c r="C4534" s="4">
        <v>-0.19287109374008299</v>
      </c>
      <c r="E4534" s="4">
        <v>-11.6565311940097</v>
      </c>
      <c r="F4534" s="4">
        <v>6.4331478756246696</v>
      </c>
      <c r="H4534" s="4">
        <f t="shared" si="350"/>
        <v>-9.6556540665411053</v>
      </c>
      <c r="I4534" s="4">
        <f t="shared" si="351"/>
        <v>2.0008771274685948</v>
      </c>
      <c r="N4534" s="3">
        <f t="shared" si="352"/>
        <v>0.34565485016493697</v>
      </c>
      <c r="O4534" s="3">
        <f t="shared" si="353"/>
        <v>0.34565485016493697</v>
      </c>
      <c r="P4534" s="4">
        <f t="shared" si="354"/>
        <v>0.53852594390501995</v>
      </c>
    </row>
    <row r="4535" spans="1:16" x14ac:dyDescent="0.35">
      <c r="A4535" s="4">
        <v>0.102789115646254</v>
      </c>
      <c r="B4535" s="4">
        <v>-10.8778596240564</v>
      </c>
      <c r="C4535" s="4">
        <v>-0.42480468745106098</v>
      </c>
      <c r="E4535" s="4">
        <v>-7.3992748807344544</v>
      </c>
      <c r="F4535" s="4">
        <v>6.4209981599624948</v>
      </c>
      <c r="H4535" s="4">
        <f t="shared" si="350"/>
        <v>-5.9819055213242347</v>
      </c>
      <c r="I4535" s="4">
        <f t="shared" si="351"/>
        <v>1.4173693594102197</v>
      </c>
      <c r="N4535" s="3">
        <f t="shared" si="352"/>
        <v>0.24585090437595053</v>
      </c>
      <c r="O4535" s="3">
        <f t="shared" si="353"/>
        <v>0.24585090437595053</v>
      </c>
      <c r="P4535" s="4">
        <f t="shared" si="354"/>
        <v>0.67065559182701151</v>
      </c>
    </row>
    <row r="4536" spans="1:16" x14ac:dyDescent="0.35">
      <c r="A4536" s="4">
        <v>0.102811791383215</v>
      </c>
      <c r="B4536" s="4">
        <v>17.79570476680605</v>
      </c>
      <c r="C4536" s="4">
        <v>-0.84503173819258104</v>
      </c>
      <c r="E4536" s="4">
        <v>11.535601737021349</v>
      </c>
      <c r="F4536" s="4">
        <v>6.4154916586061308</v>
      </c>
      <c r="H4536" s="4">
        <f t="shared" si="350"/>
        <v>10.404477973076808</v>
      </c>
      <c r="I4536" s="4">
        <f t="shared" si="351"/>
        <v>1.1311237639445402</v>
      </c>
      <c r="N4536" s="3">
        <f t="shared" si="352"/>
        <v>0.20061770072423993</v>
      </c>
      <c r="O4536" s="3">
        <f t="shared" si="353"/>
        <v>0.20061770072423993</v>
      </c>
      <c r="P4536" s="4">
        <f t="shared" si="354"/>
        <v>1.0456494389168209</v>
      </c>
    </row>
    <row r="4537" spans="1:16" x14ac:dyDescent="0.35">
      <c r="A4537" s="4">
        <v>0.10283446712017701</v>
      </c>
      <c r="B4537" s="4">
        <v>7.1575442933988302</v>
      </c>
      <c r="C4537" s="4">
        <v>-1.35467529286121</v>
      </c>
      <c r="E4537" s="4">
        <v>2.9043950816083197</v>
      </c>
      <c r="F4537" s="4">
        <v>6.4263857670662645</v>
      </c>
      <c r="H4537" s="4">
        <f t="shared" si="350"/>
        <v>3.320726169585126</v>
      </c>
      <c r="I4537" s="4">
        <f t="shared" si="351"/>
        <v>0.41633108797680629</v>
      </c>
      <c r="N4537" s="3">
        <f t="shared" si="352"/>
        <v>0.29010745014771738</v>
      </c>
      <c r="O4537" s="3">
        <f t="shared" si="353"/>
        <v>0.29010745014771738</v>
      </c>
      <c r="P4537" s="4">
        <f t="shared" si="354"/>
        <v>1.6447827430089275</v>
      </c>
    </row>
    <row r="4538" spans="1:16" x14ac:dyDescent="0.35">
      <c r="A4538" s="4">
        <v>0.102857142857138</v>
      </c>
      <c r="B4538" s="4">
        <v>-19.292038972923748</v>
      </c>
      <c r="C4538" s="4">
        <v>-1.77612304678607</v>
      </c>
      <c r="E4538" s="4">
        <v>-11.156850460831009</v>
      </c>
      <c r="F4538" s="4">
        <v>6.4099809054426142</v>
      </c>
      <c r="H4538" s="4">
        <f t="shared" si="350"/>
        <v>-10.257962695615001</v>
      </c>
      <c r="I4538" s="4">
        <f t="shared" si="351"/>
        <v>0.89888776521600811</v>
      </c>
      <c r="N4538" s="3">
        <f t="shared" si="352"/>
        <v>0.15534957056541093</v>
      </c>
      <c r="O4538" s="3">
        <f t="shared" si="353"/>
        <v>0.15534957056541093</v>
      </c>
      <c r="P4538" s="4">
        <f t="shared" si="354"/>
        <v>1.9314726173514809</v>
      </c>
    </row>
    <row r="4539" spans="1:16" x14ac:dyDescent="0.35">
      <c r="A4539" s="4">
        <v>0.1028798185941</v>
      </c>
      <c r="B4539" s="4">
        <v>-3.12440993371753</v>
      </c>
      <c r="C4539" s="4">
        <v>-2.1652221678866499</v>
      </c>
      <c r="E4539" s="4">
        <v>-3.8711226094900701</v>
      </c>
      <c r="F4539" s="4">
        <v>6.3928577271395302</v>
      </c>
      <c r="H4539" s="4">
        <f t="shared" si="350"/>
        <v>-0.89683228122587422</v>
      </c>
      <c r="I4539" s="4">
        <f t="shared" si="351"/>
        <v>2.9742903282641961</v>
      </c>
      <c r="N4539" s="3">
        <f t="shared" si="352"/>
        <v>1.4691072324453387E-2</v>
      </c>
      <c r="O4539" s="3">
        <f t="shared" si="353"/>
        <v>1.4691072324453387E-2</v>
      </c>
      <c r="P4539" s="4">
        <f t="shared" si="354"/>
        <v>2.1799132402111034</v>
      </c>
    </row>
    <row r="4540" spans="1:16" x14ac:dyDescent="0.35">
      <c r="A4540" s="4">
        <v>0.102902494331061</v>
      </c>
      <c r="B4540" s="4">
        <v>19.945218508558799</v>
      </c>
      <c r="C4540" s="4">
        <v>-2.46826171868606</v>
      </c>
      <c r="E4540" s="4">
        <v>12.0620274785758</v>
      </c>
      <c r="F4540" s="4">
        <v>6.3889809588605448</v>
      </c>
      <c r="H4540" s="4">
        <f t="shared" si="350"/>
        <v>9.7712627132289445</v>
      </c>
      <c r="I4540" s="4">
        <f t="shared" si="351"/>
        <v>2.2907647653468555</v>
      </c>
      <c r="N4540" s="3">
        <f t="shared" si="352"/>
        <v>-1.7154674679888706E-2</v>
      </c>
      <c r="O4540" s="3">
        <f t="shared" si="353"/>
        <v>-1.7154674679888706E-2</v>
      </c>
      <c r="P4540" s="4">
        <f t="shared" si="354"/>
        <v>2.4511070440061715</v>
      </c>
    </row>
    <row r="4541" spans="1:16" x14ac:dyDescent="0.35">
      <c r="A4541" s="4">
        <v>0.102925170068022</v>
      </c>
      <c r="B4541" s="4">
        <v>-3.1243931327979348</v>
      </c>
      <c r="C4541" s="4">
        <v>-2.4963378906190798</v>
      </c>
      <c r="E4541" s="4">
        <v>-3.0714041806749703</v>
      </c>
      <c r="F4541" s="4">
        <v>6.3859546150008004</v>
      </c>
      <c r="H4541" s="4">
        <f t="shared" si="350"/>
        <v>-1.2799045276663192</v>
      </c>
      <c r="I4541" s="4">
        <f t="shared" si="351"/>
        <v>1.7914996530086511</v>
      </c>
      <c r="N4541" s="3">
        <f t="shared" si="352"/>
        <v>-4.2014602839120951E-2</v>
      </c>
      <c r="O4541" s="3">
        <f t="shared" si="353"/>
        <v>-4.2014602839120951E-2</v>
      </c>
      <c r="P4541" s="4">
        <f t="shared" si="354"/>
        <v>2.454323287779959</v>
      </c>
    </row>
    <row r="4542" spans="1:16" x14ac:dyDescent="0.35">
      <c r="A4542" s="4">
        <v>0.10294784580498401</v>
      </c>
      <c r="B4542" s="4">
        <v>-19.292043375525047</v>
      </c>
      <c r="C4542" s="4">
        <v>-2.2219848633391401</v>
      </c>
      <c r="E4542" s="4">
        <v>-7.3888147662827652</v>
      </c>
      <c r="F4542" s="4">
        <v>6.3676391804054706</v>
      </c>
      <c r="H4542" s="4">
        <f t="shared" si="350"/>
        <v>-9.7274692770589741</v>
      </c>
      <c r="I4542" s="4">
        <f t="shared" si="351"/>
        <v>2.3386545107762089</v>
      </c>
      <c r="N4542" s="3">
        <f t="shared" si="352"/>
        <v>-0.19246690084185589</v>
      </c>
      <c r="O4542" s="3">
        <f t="shared" si="353"/>
        <v>-0.19246690084185589</v>
      </c>
      <c r="P4542" s="4">
        <f t="shared" si="354"/>
        <v>2.0295179624972843</v>
      </c>
    </row>
    <row r="4543" spans="1:16" x14ac:dyDescent="0.35">
      <c r="A4543" s="4">
        <v>0.102970521541945</v>
      </c>
      <c r="B4543" s="4">
        <v>7.1575284129189356</v>
      </c>
      <c r="C4543" s="4">
        <v>-1.7944335938406</v>
      </c>
      <c r="E4543" s="4">
        <v>1.5626101012513773</v>
      </c>
      <c r="F4543" s="4">
        <v>6.3520560611178549</v>
      </c>
      <c r="H4543" s="4">
        <f t="shared" si="350"/>
        <v>3.6073678464656584</v>
      </c>
      <c r="I4543" s="4">
        <f t="shared" si="351"/>
        <v>2.0447577452142811</v>
      </c>
      <c r="N4543" s="3">
        <f t="shared" si="352"/>
        <v>-0.3204745708029248</v>
      </c>
      <c r="O4543" s="3">
        <f t="shared" si="353"/>
        <v>-0.3204745708029248</v>
      </c>
      <c r="P4543" s="4">
        <f t="shared" si="354"/>
        <v>1.4739590230376751</v>
      </c>
    </row>
    <row r="4544" spans="1:16" x14ac:dyDescent="0.35">
      <c r="A4544" s="4">
        <v>0.102993197278907</v>
      </c>
      <c r="B4544" s="4">
        <v>17.795712489398099</v>
      </c>
      <c r="C4544" s="4">
        <v>-1.3223266602563</v>
      </c>
      <c r="E4544" s="4">
        <v>11.331521591793599</v>
      </c>
      <c r="F4544" s="4">
        <v>6.3634710956089453</v>
      </c>
      <c r="H4544" s="4">
        <f t="shared" si="350"/>
        <v>9.7699426700822656</v>
      </c>
      <c r="I4544" s="4">
        <f t="shared" si="351"/>
        <v>1.5615789217113338</v>
      </c>
      <c r="N4544" s="3">
        <f t="shared" si="352"/>
        <v>-0.22670566993267482</v>
      </c>
      <c r="O4544" s="3">
        <f t="shared" si="353"/>
        <v>-0.22670566993267482</v>
      </c>
      <c r="P4544" s="4">
        <f t="shared" si="354"/>
        <v>1.0956209903236251</v>
      </c>
    </row>
    <row r="4545" spans="1:16" x14ac:dyDescent="0.35">
      <c r="A4545" s="4">
        <v>0.103015873015868</v>
      </c>
      <c r="B4545" s="4">
        <v>-10.877845357980561</v>
      </c>
      <c r="C4545" s="4">
        <v>-1.0330200195925601</v>
      </c>
      <c r="E4545" s="4">
        <v>-8.5306557961341341</v>
      </c>
      <c r="F4545" s="4">
        <v>6.357287152543555</v>
      </c>
      <c r="H4545" s="4">
        <f t="shared" si="350"/>
        <v>-6.0804870439759062</v>
      </c>
      <c r="I4545" s="4">
        <f t="shared" si="351"/>
        <v>2.4501687521582278</v>
      </c>
      <c r="N4545" s="3">
        <f t="shared" si="352"/>
        <v>-0.27750372444038934</v>
      </c>
      <c r="O4545" s="3">
        <f t="shared" si="353"/>
        <v>-0.27750372444038934</v>
      </c>
      <c r="P4545" s="4">
        <f t="shared" si="354"/>
        <v>0.75551629515217078</v>
      </c>
    </row>
    <row r="4546" spans="1:16" x14ac:dyDescent="0.35">
      <c r="A4546" s="4">
        <v>0.10303854875283</v>
      </c>
      <c r="B4546" s="4">
        <v>-15.5216235797811</v>
      </c>
      <c r="C4546" s="4">
        <v>-1.01196289062946</v>
      </c>
      <c r="E4546" s="4">
        <v>-7.3035684200916497</v>
      </c>
      <c r="F4546" s="4">
        <v>6.3455446334713352</v>
      </c>
      <c r="H4546" s="4">
        <f t="shared" ref="H4546:H4609" si="355">(AmpC+C4546)*SIN(A4546*W_c+PhazeM)</f>
        <v>-8.705061013213097</v>
      </c>
      <c r="I4546" s="4">
        <f t="shared" ref="I4546:I4609" si="356">ABS(E4546-H4546)</f>
        <v>1.4014925931214472</v>
      </c>
      <c r="N4546" s="3">
        <f t="shared" ref="N4546:N4609" si="357">(F4546-$R$2)*E_l</f>
        <v>-0.37396275027245413</v>
      </c>
      <c r="O4546" s="3">
        <f t="shared" si="353"/>
        <v>-0.37396275027245413</v>
      </c>
      <c r="P4546" s="4">
        <f t="shared" si="354"/>
        <v>0.63800014035700592</v>
      </c>
    </row>
    <row r="4547" spans="1:16" x14ac:dyDescent="0.35">
      <c r="A4547" s="4">
        <v>0.10306122448979101</v>
      </c>
      <c r="B4547" s="4">
        <v>14.122748266559</v>
      </c>
      <c r="C4547" s="4">
        <v>-1.0614013671770199</v>
      </c>
      <c r="E4547" s="4">
        <v>8.3549438755619505</v>
      </c>
      <c r="F4547" s="4">
        <v>6.3342144749602003</v>
      </c>
      <c r="H4547" s="4">
        <f t="shared" si="355"/>
        <v>7.9751214710926535</v>
      </c>
      <c r="I4547" s="4">
        <f t="shared" si="356"/>
        <v>0.37982240446929705</v>
      </c>
      <c r="N4547" s="3">
        <f t="shared" si="357"/>
        <v>-0.46703443666149352</v>
      </c>
      <c r="O4547" s="3">
        <f t="shared" ref="O4547:O4610" si="358">IF(A4547&gt;0.02,N4547,0)</f>
        <v>-0.46703443666149352</v>
      </c>
      <c r="P4547" s="4">
        <f t="shared" ref="P4547:P4610" si="359">ABS(O4547-C4547)</f>
        <v>0.59436693051552636</v>
      </c>
    </row>
    <row r="4548" spans="1:16" x14ac:dyDescent="0.35">
      <c r="A4548" s="4">
        <v>0.103083900226753</v>
      </c>
      <c r="B4548" s="4">
        <v>12.5691652435885</v>
      </c>
      <c r="C4548" s="4">
        <v>-1.14654541013821</v>
      </c>
      <c r="E4548" s="4">
        <v>8.1500606770471897</v>
      </c>
      <c r="F4548" s="4">
        <v>6.3547205335800854</v>
      </c>
      <c r="H4548" s="4">
        <f t="shared" si="355"/>
        <v>6.8565129222529233</v>
      </c>
      <c r="I4548" s="4">
        <f t="shared" si="356"/>
        <v>1.2935477547942664</v>
      </c>
      <c r="N4548" s="3">
        <f t="shared" si="357"/>
        <v>-0.29858723841006996</v>
      </c>
      <c r="O4548" s="3">
        <f t="shared" si="358"/>
        <v>-0.29858723841006996</v>
      </c>
      <c r="P4548" s="4">
        <f t="shared" si="359"/>
        <v>0.84795817172814003</v>
      </c>
    </row>
    <row r="4549" spans="1:16" x14ac:dyDescent="0.35">
      <c r="A4549" s="4">
        <v>0.103106575963714</v>
      </c>
      <c r="B4549" s="4">
        <v>-16.750419311998499</v>
      </c>
      <c r="C4549" s="4">
        <v>-1.47033691399388</v>
      </c>
      <c r="E4549" s="4">
        <v>-11.8397737317592</v>
      </c>
      <c r="F4549" s="4">
        <v>6.3425902718846849</v>
      </c>
      <c r="H4549" s="4">
        <f t="shared" si="355"/>
        <v>-9.1504049073118647</v>
      </c>
      <c r="I4549" s="4">
        <f t="shared" si="356"/>
        <v>2.6893688244473353</v>
      </c>
      <c r="N4549" s="3">
        <f t="shared" si="357"/>
        <v>-0.39823137941849052</v>
      </c>
      <c r="O4549" s="3">
        <f t="shared" si="358"/>
        <v>-0.39823137941849052</v>
      </c>
      <c r="P4549" s="4">
        <f t="shared" si="359"/>
        <v>1.0721055345753894</v>
      </c>
    </row>
    <row r="4550" spans="1:16" x14ac:dyDescent="0.35">
      <c r="A4550" s="4">
        <v>0.103129251700675</v>
      </c>
      <c r="B4550" s="4">
        <v>-9.0673740767129996</v>
      </c>
      <c r="C4550" s="4">
        <v>-1.91741943349901</v>
      </c>
      <c r="E4550" s="4">
        <v>-7.0913310894234503</v>
      </c>
      <c r="F4550" s="4">
        <v>6.3279780425667944</v>
      </c>
      <c r="H4550" s="4">
        <f t="shared" si="355"/>
        <v>-4.4472133434379399</v>
      </c>
      <c r="I4550" s="4">
        <f t="shared" si="356"/>
        <v>2.6441177459855103</v>
      </c>
      <c r="N4550" s="3">
        <f t="shared" si="357"/>
        <v>-0.51826366521421707</v>
      </c>
      <c r="O4550" s="3">
        <f t="shared" si="358"/>
        <v>-0.51826366521421707</v>
      </c>
      <c r="P4550" s="4">
        <f t="shared" si="359"/>
        <v>1.399155768284793</v>
      </c>
    </row>
    <row r="4551" spans="1:16" x14ac:dyDescent="0.35">
      <c r="A4551" s="4">
        <v>0.103151927437637</v>
      </c>
      <c r="B4551" s="4">
        <v>18.646016661392551</v>
      </c>
      <c r="C4551" s="4">
        <v>-2.1240234374562199</v>
      </c>
      <c r="E4551" s="4">
        <v>11.336513822659551</v>
      </c>
      <c r="F4551" s="4">
        <v>6.3201686540260642</v>
      </c>
      <c r="H4551" s="4">
        <f t="shared" si="355"/>
        <v>9.5555841825920105</v>
      </c>
      <c r="I4551" s="4">
        <f t="shared" si="356"/>
        <v>1.7809296400675407</v>
      </c>
      <c r="N4551" s="3">
        <f t="shared" si="357"/>
        <v>-0.58241395582477562</v>
      </c>
      <c r="O4551" s="3">
        <f t="shared" si="358"/>
        <v>-0.58241395582477562</v>
      </c>
      <c r="P4551" s="4">
        <f t="shared" si="359"/>
        <v>1.5416094816314443</v>
      </c>
    </row>
    <row r="4552" spans="1:16" x14ac:dyDescent="0.35">
      <c r="A4552" s="4">
        <v>0.10317460317459801</v>
      </c>
      <c r="B4552" s="4">
        <v>5.1692951555877453</v>
      </c>
      <c r="C4552" s="4">
        <v>-2.0852661132894599</v>
      </c>
      <c r="E4552" s="4">
        <v>2.1652442576074451</v>
      </c>
      <c r="F4552" s="4">
        <v>6.3296277578723057</v>
      </c>
      <c r="H4552" s="4">
        <f t="shared" si="355"/>
        <v>2.2609257917913514</v>
      </c>
      <c r="I4552" s="4">
        <f t="shared" si="356"/>
        <v>9.5681534183906347E-2</v>
      </c>
      <c r="N4552" s="3">
        <f t="shared" si="357"/>
        <v>-0.50471206437872596</v>
      </c>
      <c r="O4552" s="3">
        <f t="shared" si="358"/>
        <v>-0.50471206437872596</v>
      </c>
      <c r="P4552" s="4">
        <f t="shared" si="359"/>
        <v>1.5805540489107339</v>
      </c>
    </row>
    <row r="4553" spans="1:16" x14ac:dyDescent="0.35">
      <c r="A4553" s="4">
        <v>0.10319727891156</v>
      </c>
      <c r="B4553" s="4">
        <v>-19.726693615043352</v>
      </c>
      <c r="C4553" s="4">
        <v>-2.01477050782744</v>
      </c>
      <c r="E4553" s="4">
        <v>-7.2379084297407346</v>
      </c>
      <c r="F4553" s="4">
        <v>6.3144508206338301</v>
      </c>
      <c r="H4553" s="4">
        <f t="shared" si="355"/>
        <v>-10.160502811819443</v>
      </c>
      <c r="I4553" s="4">
        <f t="shared" si="356"/>
        <v>2.9225943820787084</v>
      </c>
      <c r="N4553" s="3">
        <f t="shared" si="357"/>
        <v>-0.62938314833728892</v>
      </c>
      <c r="O4553" s="3">
        <f t="shared" si="358"/>
        <v>-0.62938314833728892</v>
      </c>
      <c r="P4553" s="4">
        <f t="shared" si="359"/>
        <v>1.3853873594901511</v>
      </c>
    </row>
    <row r="4554" spans="1:16" x14ac:dyDescent="0.35">
      <c r="A4554" s="4">
        <v>0.103219954648521</v>
      </c>
      <c r="B4554" s="4">
        <v>-1.0452932326571771</v>
      </c>
      <c r="C4554" s="4">
        <v>-1.9219970703321601</v>
      </c>
      <c r="E4554" s="4">
        <v>-2.85634497979974</v>
      </c>
      <c r="F4554" s="4">
        <v>6.3006549487162999</v>
      </c>
      <c r="H4554" s="4">
        <f t="shared" si="355"/>
        <v>-3.7721691213295813E-2</v>
      </c>
      <c r="I4554" s="4">
        <f t="shared" si="356"/>
        <v>2.8186232885864442</v>
      </c>
      <c r="N4554" s="3">
        <f t="shared" si="357"/>
        <v>-0.74270945911306863</v>
      </c>
      <c r="O4554" s="3">
        <f t="shared" si="358"/>
        <v>-0.74270945911306863</v>
      </c>
      <c r="P4554" s="4">
        <f t="shared" si="359"/>
        <v>1.1792876112190913</v>
      </c>
    </row>
    <row r="4555" spans="1:16" x14ac:dyDescent="0.35">
      <c r="A4555" s="4">
        <v>0.10324263038548299</v>
      </c>
      <c r="B4555" s="4">
        <v>19.945219404787998</v>
      </c>
      <c r="C4555" s="4">
        <v>-1.83654785158061</v>
      </c>
      <c r="E4555" s="4">
        <v>12.19296530823795</v>
      </c>
      <c r="F4555" s="4">
        <v>6.3039042388661493</v>
      </c>
      <c r="H4555" s="4">
        <f t="shared" si="355"/>
        <v>10.3459493382473</v>
      </c>
      <c r="I4555" s="4">
        <f t="shared" si="356"/>
        <v>1.8470159699906503</v>
      </c>
      <c r="N4555" s="3">
        <f t="shared" si="357"/>
        <v>-0.71601813669983283</v>
      </c>
      <c r="O4555" s="3">
        <f t="shared" si="358"/>
        <v>-0.71601813669983283</v>
      </c>
      <c r="P4555" s="4">
        <f t="shared" si="359"/>
        <v>1.1205297148807771</v>
      </c>
    </row>
    <row r="4556" spans="1:16" x14ac:dyDescent="0.35">
      <c r="A4556" s="4">
        <v>0.103265306122444</v>
      </c>
      <c r="B4556" s="4">
        <v>-3.1243930201311798</v>
      </c>
      <c r="C4556" s="4">
        <v>-1.7810058593867699</v>
      </c>
      <c r="E4556" s="4">
        <v>-4.0004696407324145</v>
      </c>
      <c r="F4556" s="4">
        <v>6.3057927960034306</v>
      </c>
      <c r="H4556" s="4">
        <f t="shared" si="355"/>
        <v>-2.2540400241891456</v>
      </c>
      <c r="I4556" s="4">
        <f t="shared" si="356"/>
        <v>1.7464296165432689</v>
      </c>
      <c r="N4556" s="3">
        <f t="shared" si="357"/>
        <v>-0.70050456754401869</v>
      </c>
      <c r="O4556" s="3">
        <f t="shared" si="358"/>
        <v>-0.70050456754401869</v>
      </c>
      <c r="P4556" s="4">
        <f t="shared" si="359"/>
        <v>1.0805012918427512</v>
      </c>
    </row>
    <row r="4557" spans="1:16" x14ac:dyDescent="0.35">
      <c r="A4557" s="4">
        <v>0.10328798185940601</v>
      </c>
      <c r="B4557" s="4">
        <v>-19.29204340509385</v>
      </c>
      <c r="C4557" s="4">
        <v>-1.6207885742527</v>
      </c>
      <c r="E4557" s="4">
        <v>-7.1300926690081994</v>
      </c>
      <c r="F4557" s="4">
        <v>6.2926610204133997</v>
      </c>
      <c r="H4557" s="4">
        <f t="shared" si="355"/>
        <v>-10.056112084337631</v>
      </c>
      <c r="I4557" s="4">
        <f t="shared" si="356"/>
        <v>2.9260194153294314</v>
      </c>
      <c r="N4557" s="3">
        <f t="shared" si="357"/>
        <v>-0.80837565321730898</v>
      </c>
      <c r="O4557" s="3">
        <f t="shared" si="358"/>
        <v>-0.80837565321730898</v>
      </c>
      <c r="P4557" s="4">
        <f t="shared" si="359"/>
        <v>0.81241292103539098</v>
      </c>
    </row>
    <row r="4558" spans="1:16" x14ac:dyDescent="0.35">
      <c r="A4558" s="4">
        <v>0.103310657596367</v>
      </c>
      <c r="B4558" s="4">
        <v>7.1575283062617352</v>
      </c>
      <c r="C4558" s="4">
        <v>-1.49383544924565</v>
      </c>
      <c r="E4558" s="4">
        <v>4.418792044913805</v>
      </c>
      <c r="F4558" s="4">
        <v>6.28067413860418</v>
      </c>
      <c r="H4558" s="4">
        <f t="shared" si="355"/>
        <v>4.5586391100115744</v>
      </c>
      <c r="I4558" s="4">
        <f t="shared" si="356"/>
        <v>0.13984706509776945</v>
      </c>
      <c r="N4558" s="3">
        <f t="shared" si="357"/>
        <v>-0.90684199889409356</v>
      </c>
      <c r="O4558" s="3">
        <f t="shared" si="358"/>
        <v>-0.90684199889409356</v>
      </c>
      <c r="P4558" s="4">
        <f t="shared" si="359"/>
        <v>0.58699345035155648</v>
      </c>
    </row>
    <row r="4559" spans="1:16" x14ac:dyDescent="0.35">
      <c r="A4559" s="4">
        <v>0.103333333333329</v>
      </c>
      <c r="B4559" s="4">
        <v>16.750428692628599</v>
      </c>
      <c r="C4559" s="4">
        <v>-1.71417236323436</v>
      </c>
      <c r="E4559" s="4">
        <v>10.859716330619801</v>
      </c>
      <c r="F4559" s="4">
        <v>6.2968279621112995</v>
      </c>
      <c r="H4559" s="4">
        <f t="shared" si="355"/>
        <v>8.9836287618568722</v>
      </c>
      <c r="I4559" s="4">
        <f t="shared" si="356"/>
        <v>1.8760875687629284</v>
      </c>
      <c r="N4559" s="3">
        <f t="shared" si="357"/>
        <v>-0.77414627412016768</v>
      </c>
      <c r="O4559" s="3">
        <f t="shared" si="358"/>
        <v>-0.77414627412016768</v>
      </c>
      <c r="P4559" s="4">
        <f t="shared" si="359"/>
        <v>0.94002608911419228</v>
      </c>
    </row>
    <row r="4560" spans="1:16" x14ac:dyDescent="0.35">
      <c r="A4560" s="4">
        <v>0.10335600907028999</v>
      </c>
      <c r="B4560" s="4">
        <v>-12.569151858358349</v>
      </c>
      <c r="C4560" s="4">
        <v>-2.0294189452454101</v>
      </c>
      <c r="E4560" s="4">
        <v>-9.2636767632274939</v>
      </c>
      <c r="F4560" s="4">
        <v>6.2885207130189302</v>
      </c>
      <c r="H4560" s="4">
        <f t="shared" si="355"/>
        <v>-6.2520579034479304</v>
      </c>
      <c r="I4560" s="4">
        <f t="shared" si="356"/>
        <v>3.0116188597795635</v>
      </c>
      <c r="N4560" s="3">
        <f t="shared" si="357"/>
        <v>-0.8423862445954946</v>
      </c>
      <c r="O4560" s="3">
        <f t="shared" si="358"/>
        <v>-0.8423862445954946</v>
      </c>
      <c r="P4560" s="4">
        <f t="shared" si="359"/>
        <v>1.1870327006499155</v>
      </c>
    </row>
    <row r="4561" spans="1:16" x14ac:dyDescent="0.35">
      <c r="A4561" s="4">
        <v>0.103378684807251</v>
      </c>
      <c r="B4561" s="4">
        <v>-14.1227604454642</v>
      </c>
      <c r="C4561" s="4">
        <v>-2.1093749999829798</v>
      </c>
      <c r="E4561" s="4">
        <v>-7.0584612482429598</v>
      </c>
      <c r="F4561" s="4">
        <v>6.2742778727237702</v>
      </c>
      <c r="H4561" s="4">
        <f t="shared" si="355"/>
        <v>-7.2793048688040889</v>
      </c>
      <c r="I4561" s="4">
        <f t="shared" si="356"/>
        <v>0.22084362056112905</v>
      </c>
      <c r="N4561" s="3">
        <f t="shared" si="357"/>
        <v>-0.95938418102661671</v>
      </c>
      <c r="O4561" s="3">
        <f t="shared" si="358"/>
        <v>-0.95938418102661671</v>
      </c>
      <c r="P4561" s="4">
        <f t="shared" si="359"/>
        <v>1.149990818956363</v>
      </c>
    </row>
    <row r="4562" spans="1:16" x14ac:dyDescent="0.35">
      <c r="A4562" s="4">
        <v>0.10340136054421301</v>
      </c>
      <c r="B4562" s="4">
        <v>15.521612740635401</v>
      </c>
      <c r="C4562" s="4">
        <v>-2.1054077148445902</v>
      </c>
      <c r="E4562" s="4">
        <v>9.4766101606067803</v>
      </c>
      <c r="F4562" s="4">
        <v>6.2628363062912999</v>
      </c>
      <c r="H4562" s="4">
        <f t="shared" si="355"/>
        <v>7.8104246420114318</v>
      </c>
      <c r="I4562" s="4">
        <f t="shared" si="356"/>
        <v>1.6661855185953485</v>
      </c>
      <c r="N4562" s="3">
        <f t="shared" si="357"/>
        <v>-1.0533710287618623</v>
      </c>
      <c r="O4562" s="3">
        <f t="shared" si="358"/>
        <v>-1.0533710287618623</v>
      </c>
      <c r="P4562" s="4">
        <f t="shared" si="359"/>
        <v>1.0520366860827279</v>
      </c>
    </row>
    <row r="4563" spans="1:16" x14ac:dyDescent="0.35">
      <c r="A4563" s="4">
        <v>0.103424036281174</v>
      </c>
      <c r="B4563" s="4">
        <v>10.877859802884251</v>
      </c>
      <c r="C4563" s="4">
        <v>-2.0129394531446798</v>
      </c>
      <c r="E4563" s="4">
        <v>6.8000844524525448</v>
      </c>
      <c r="F4563" s="4">
        <v>6.2798239307072397</v>
      </c>
      <c r="H4563" s="4">
        <f t="shared" si="355"/>
        <v>5.6115725819417293</v>
      </c>
      <c r="I4563" s="4">
        <f t="shared" si="356"/>
        <v>1.1885118705108155</v>
      </c>
      <c r="N4563" s="3">
        <f t="shared" si="357"/>
        <v>-0.91382603911486804</v>
      </c>
      <c r="O4563" s="3">
        <f t="shared" si="358"/>
        <v>-0.91382603911486804</v>
      </c>
      <c r="P4563" s="4">
        <f t="shared" si="359"/>
        <v>1.0991134140298118</v>
      </c>
    </row>
    <row r="4564" spans="1:16" x14ac:dyDescent="0.35">
      <c r="A4564" s="4">
        <v>0.103446712018136</v>
      </c>
      <c r="B4564" s="4">
        <v>-17.7957046700596</v>
      </c>
      <c r="C4564" s="4">
        <v>-1.67633056647789</v>
      </c>
      <c r="E4564" s="4">
        <v>-13.028284601973301</v>
      </c>
      <c r="F4564" s="4">
        <v>6.2673357195038149</v>
      </c>
      <c r="H4564" s="4">
        <f t="shared" si="355"/>
        <v>-9.4184564268523356</v>
      </c>
      <c r="I4564" s="4">
        <f t="shared" si="356"/>
        <v>3.6098281751209651</v>
      </c>
      <c r="N4564" s="3">
        <f t="shared" si="357"/>
        <v>-1.0164105594940815</v>
      </c>
      <c r="O4564" s="3">
        <f t="shared" si="358"/>
        <v>-1.0164105594940815</v>
      </c>
      <c r="P4564" s="4">
        <f t="shared" si="359"/>
        <v>0.65992000698380848</v>
      </c>
    </row>
    <row r="4565" spans="1:16" x14ac:dyDescent="0.35">
      <c r="A4565" s="4">
        <v>0.10346938775509699</v>
      </c>
      <c r="B4565" s="4">
        <v>-7.1575444925094756</v>
      </c>
      <c r="C4565" s="4">
        <v>-1.29547119148731</v>
      </c>
      <c r="E4565" s="4">
        <v>-6.6190770290340204</v>
      </c>
      <c r="F4565" s="4">
        <v>6.25644172162343</v>
      </c>
      <c r="H4565" s="4">
        <f t="shared" si="355"/>
        <v>-3.8546557235742953</v>
      </c>
      <c r="I4565" s="4">
        <f t="shared" si="356"/>
        <v>2.7644213054597251</v>
      </c>
      <c r="N4565" s="3">
        <f t="shared" si="357"/>
        <v>-1.1058994005592424</v>
      </c>
      <c r="O4565" s="3">
        <f t="shared" si="358"/>
        <v>-1.1058994005592424</v>
      </c>
      <c r="P4565" s="4">
        <f t="shared" si="359"/>
        <v>0.18957179092806764</v>
      </c>
    </row>
    <row r="4566" spans="1:16" x14ac:dyDescent="0.35">
      <c r="A4566" s="4">
        <v>0.103492063492059</v>
      </c>
      <c r="B4566" s="4">
        <v>19.292038917736299</v>
      </c>
      <c r="C4566" s="4">
        <v>-0.99060058600238299</v>
      </c>
      <c r="E4566" s="4">
        <v>12.025954867681651</v>
      </c>
      <c r="F4566" s="4">
        <v>6.2577167303595207</v>
      </c>
      <c r="H4566" s="4">
        <f t="shared" si="355"/>
        <v>10.902919118799058</v>
      </c>
      <c r="I4566" s="4">
        <f t="shared" si="356"/>
        <v>1.1230357488825931</v>
      </c>
      <c r="N4566" s="3">
        <f t="shared" si="357"/>
        <v>-1.0954258301222453</v>
      </c>
      <c r="O4566" s="3">
        <f t="shared" si="358"/>
        <v>-1.0954258301222453</v>
      </c>
      <c r="P4566" s="4">
        <f t="shared" si="359"/>
        <v>0.10482524411986227</v>
      </c>
    </row>
    <row r="4567" spans="1:16" x14ac:dyDescent="0.35">
      <c r="A4567" s="4">
        <v>0.10351473922902001</v>
      </c>
      <c r="B4567" s="4">
        <v>3.1244101443200947</v>
      </c>
      <c r="C4567" s="4">
        <v>-0.68664550787718803</v>
      </c>
      <c r="E4567" s="4">
        <v>1.5247191058795515</v>
      </c>
      <c r="F4567" s="4">
        <v>6.2732984778579146</v>
      </c>
      <c r="H4567" s="4">
        <f t="shared" si="355"/>
        <v>1.6012807058230136</v>
      </c>
      <c r="I4567" s="4">
        <f t="shared" si="356"/>
        <v>7.6561599943462122E-2</v>
      </c>
      <c r="N4567" s="3">
        <f t="shared" si="357"/>
        <v>-0.9674294287357611</v>
      </c>
      <c r="O4567" s="3">
        <f t="shared" si="358"/>
        <v>-0.9674294287357611</v>
      </c>
      <c r="P4567" s="4">
        <f t="shared" si="359"/>
        <v>0.28078392085857307</v>
      </c>
    </row>
    <row r="4568" spans="1:16" x14ac:dyDescent="0.35">
      <c r="A4568" s="4">
        <v>0.103537414965982</v>
      </c>
      <c r="B4568" s="4">
        <v>-19.945218497396649</v>
      </c>
      <c r="C4568" s="4">
        <v>-0.52642822269034795</v>
      </c>
      <c r="E4568" s="4">
        <v>-7.0326732552754949</v>
      </c>
      <c r="F4568" s="4">
        <v>6.2654665806319398</v>
      </c>
      <c r="H4568" s="4">
        <f t="shared" si="355"/>
        <v>-11.710518979592726</v>
      </c>
      <c r="I4568" s="4">
        <f t="shared" si="356"/>
        <v>4.6778457243172307</v>
      </c>
      <c r="N4568" s="3">
        <f t="shared" si="357"/>
        <v>-1.0317646171385308</v>
      </c>
      <c r="O4568" s="3">
        <f t="shared" si="358"/>
        <v>-1.0317646171385308</v>
      </c>
      <c r="P4568" s="4">
        <f t="shared" si="359"/>
        <v>0.5053363944481829</v>
      </c>
    </row>
    <row r="4569" spans="1:16" x14ac:dyDescent="0.35">
      <c r="A4569" s="4">
        <v>0.103560090702943</v>
      </c>
      <c r="B4569" s="4">
        <v>1.0452759186626464</v>
      </c>
      <c r="C4569" s="4">
        <v>-0.55847167968068001</v>
      </c>
      <c r="E4569" s="4">
        <v>0.41015248292885848</v>
      </c>
      <c r="F4569" s="4">
        <v>6.2579477077795653</v>
      </c>
      <c r="H4569" s="4">
        <f t="shared" si="355"/>
        <v>0.95473679254487687</v>
      </c>
      <c r="I4569" s="4">
        <f t="shared" si="356"/>
        <v>0.54458430961601834</v>
      </c>
      <c r="N4569" s="3">
        <f t="shared" si="357"/>
        <v>-1.0935284640809655</v>
      </c>
      <c r="O4569" s="3">
        <f t="shared" si="358"/>
        <v>-1.0935284640809655</v>
      </c>
      <c r="P4569" s="4">
        <f t="shared" si="359"/>
        <v>0.53505678440028548</v>
      </c>
    </row>
    <row r="4570" spans="1:16" x14ac:dyDescent="0.35">
      <c r="A4570" s="4">
        <v>0.10358276643990399</v>
      </c>
      <c r="B4570" s="4">
        <v>19.726696327248348</v>
      </c>
      <c r="C4570" s="4">
        <v>-0.74554443355393696</v>
      </c>
      <c r="E4570" s="4">
        <v>12.344865643766351</v>
      </c>
      <c r="F4570" s="4">
        <v>6.2712166390156652</v>
      </c>
      <c r="H4570" s="4">
        <f t="shared" si="355"/>
        <v>11.284450568205386</v>
      </c>
      <c r="I4570" s="4">
        <f t="shared" si="356"/>
        <v>1.0604150755609645</v>
      </c>
      <c r="N4570" s="3">
        <f t="shared" si="357"/>
        <v>-0.98453071215098764</v>
      </c>
      <c r="O4570" s="3">
        <f t="shared" si="358"/>
        <v>-0.98453071215098764</v>
      </c>
      <c r="P4570" s="4">
        <f t="shared" si="359"/>
        <v>0.23898627859705068</v>
      </c>
    </row>
    <row r="4571" spans="1:16" x14ac:dyDescent="0.35">
      <c r="A4571" s="4">
        <v>0.103605442176866</v>
      </c>
      <c r="B4571" s="4">
        <v>-5.1692784085413148</v>
      </c>
      <c r="C4571" s="4">
        <v>-1.27288818348152</v>
      </c>
      <c r="E4571" s="4">
        <v>-5.6071657860523949</v>
      </c>
      <c r="F4571" s="4">
        <v>6.2757594919524795</v>
      </c>
      <c r="H4571" s="4">
        <f t="shared" si="355"/>
        <v>-3.2692160905400782</v>
      </c>
      <c r="I4571" s="4">
        <f t="shared" si="356"/>
        <v>2.3379496955123167</v>
      </c>
      <c r="N4571" s="3">
        <f t="shared" si="357"/>
        <v>-0.94721340688723654</v>
      </c>
      <c r="O4571" s="3">
        <f t="shared" si="358"/>
        <v>-0.94721340688723654</v>
      </c>
      <c r="P4571" s="4">
        <f t="shared" si="359"/>
        <v>0.32567477659428345</v>
      </c>
    </row>
    <row r="4572" spans="1:16" x14ac:dyDescent="0.35">
      <c r="A4572" s="4">
        <v>0.10362811791382701</v>
      </c>
      <c r="B4572" s="4">
        <v>-18.646022874648452</v>
      </c>
      <c r="C4572" s="4">
        <v>-1.8661499022174901</v>
      </c>
      <c r="E4572" s="4">
        <v>-7.0098986605468845</v>
      </c>
      <c r="F4572" s="4">
        <v>6.2636780357956798</v>
      </c>
      <c r="H4572" s="4">
        <f t="shared" si="355"/>
        <v>-9.5029631357994777</v>
      </c>
      <c r="I4572" s="4">
        <f t="shared" si="356"/>
        <v>2.4930644752525932</v>
      </c>
      <c r="N4572" s="3">
        <f t="shared" si="357"/>
        <v>-1.0464566343710817</v>
      </c>
      <c r="O4572" s="3">
        <f t="shared" si="358"/>
        <v>-1.0464566343710817</v>
      </c>
      <c r="P4572" s="4">
        <f t="shared" si="359"/>
        <v>0.81969326784640839</v>
      </c>
    </row>
    <row r="4573" spans="1:16" x14ac:dyDescent="0.35">
      <c r="A4573" s="4">
        <v>0.103650793650789</v>
      </c>
      <c r="B4573" s="4">
        <v>9.0673586287589707</v>
      </c>
      <c r="C4573" s="4">
        <v>-1.99523925778503</v>
      </c>
      <c r="E4573" s="4">
        <v>6.0807079042967995</v>
      </c>
      <c r="F4573" s="4">
        <v>6.2509997967038906</v>
      </c>
      <c r="H4573" s="4">
        <f t="shared" si="355"/>
        <v>5.1221892785239103</v>
      </c>
      <c r="I4573" s="4">
        <f t="shared" si="356"/>
        <v>0.95851862577288927</v>
      </c>
      <c r="N4573" s="3">
        <f t="shared" si="357"/>
        <v>-1.1506021405046993</v>
      </c>
      <c r="O4573" s="3">
        <f t="shared" si="358"/>
        <v>-1.1506021405046993</v>
      </c>
      <c r="P4573" s="4">
        <f t="shared" si="359"/>
        <v>0.84463711728033064</v>
      </c>
    </row>
    <row r="4574" spans="1:16" x14ac:dyDescent="0.35">
      <c r="A4574" s="4">
        <v>0.10367346938775</v>
      </c>
      <c r="B4574" s="4">
        <v>16.750428754851001</v>
      </c>
      <c r="C4574" s="4">
        <v>-1.9253540039211201</v>
      </c>
      <c r="E4574" s="4">
        <v>9.7413468342155554</v>
      </c>
      <c r="F4574" s="4">
        <v>6.2686865439875552</v>
      </c>
      <c r="H4574" s="4">
        <f t="shared" si="355"/>
        <v>8.31217841702518</v>
      </c>
      <c r="I4574" s="4">
        <f t="shared" si="356"/>
        <v>1.4291684171903754</v>
      </c>
      <c r="N4574" s="3">
        <f t="shared" si="357"/>
        <v>-1.0053141999335544</v>
      </c>
      <c r="O4574" s="3">
        <f t="shared" si="358"/>
        <v>-1.0053141999335544</v>
      </c>
      <c r="P4574" s="4">
        <f t="shared" si="359"/>
        <v>0.92003980398756569</v>
      </c>
    </row>
    <row r="4575" spans="1:16" x14ac:dyDescent="0.35">
      <c r="A4575" s="4">
        <v>0.10369614512471199</v>
      </c>
      <c r="B4575" s="4">
        <v>-12.5691517697084</v>
      </c>
      <c r="C4575" s="4">
        <v>-2.0065307617013999</v>
      </c>
      <c r="E4575" s="4">
        <v>-9.8730775434825642</v>
      </c>
      <c r="F4575" s="4">
        <v>6.2585378103581295</v>
      </c>
      <c r="H4575" s="4">
        <f t="shared" si="355"/>
        <v>-6.9340207754514891</v>
      </c>
      <c r="I4575" s="4">
        <f t="shared" si="356"/>
        <v>2.9390567680310751</v>
      </c>
      <c r="N4575" s="3">
        <f t="shared" si="357"/>
        <v>-1.0886810612775966</v>
      </c>
      <c r="O4575" s="3">
        <f t="shared" si="358"/>
        <v>-1.0886810612775966</v>
      </c>
      <c r="P4575" s="4">
        <f t="shared" si="359"/>
        <v>0.91784970042380332</v>
      </c>
    </row>
    <row r="4576" spans="1:16" x14ac:dyDescent="0.35">
      <c r="A4576" s="4">
        <v>0.103718820861673</v>
      </c>
      <c r="B4576" s="4">
        <v>-14.122760526247751</v>
      </c>
      <c r="C4576" s="4">
        <v>-1.90643310549014</v>
      </c>
      <c r="E4576" s="4">
        <v>-6.9515597778186553</v>
      </c>
      <c r="F4576" s="4">
        <v>6.2452047149913099</v>
      </c>
      <c r="H4576" s="4">
        <f t="shared" si="355"/>
        <v>-6.784314862141267</v>
      </c>
      <c r="I4576" s="4">
        <f t="shared" si="356"/>
        <v>0.16724491567738831</v>
      </c>
      <c r="N4576" s="3">
        <f t="shared" si="357"/>
        <v>-1.1982058900217165</v>
      </c>
      <c r="O4576" s="3">
        <f t="shared" si="358"/>
        <v>-1.1982058900217165</v>
      </c>
      <c r="P4576" s="4">
        <f t="shared" si="359"/>
        <v>0.70822721546842349</v>
      </c>
    </row>
    <row r="4577" spans="1:16" x14ac:dyDescent="0.35">
      <c r="A4577" s="4">
        <v>0.10374149659863501</v>
      </c>
      <c r="B4577" s="4">
        <v>15.521612668738451</v>
      </c>
      <c r="C4577" s="4">
        <v>-1.53320312507977</v>
      </c>
      <c r="E4577" s="4">
        <v>9.6671308096942052</v>
      </c>
      <c r="F4577" s="4">
        <v>6.2365259676993805</v>
      </c>
      <c r="H4577" s="4">
        <f t="shared" si="355"/>
        <v>8.8038490224160064</v>
      </c>
      <c r="I4577" s="4">
        <f t="shared" si="356"/>
        <v>0.86328178727819882</v>
      </c>
      <c r="N4577" s="3">
        <f t="shared" si="357"/>
        <v>-1.2694975357132001</v>
      </c>
      <c r="O4577" s="3">
        <f t="shared" si="358"/>
        <v>-1.2694975357132001</v>
      </c>
      <c r="P4577" s="4">
        <f t="shared" si="359"/>
        <v>0.26370558936656985</v>
      </c>
    </row>
    <row r="4578" spans="1:16" x14ac:dyDescent="0.35">
      <c r="A4578" s="4">
        <v>0.103764172335596</v>
      </c>
      <c r="B4578" s="4">
        <v>9.0673742667002806</v>
      </c>
      <c r="C4578" s="4">
        <v>-1.0671997071308501</v>
      </c>
      <c r="E4578" s="4">
        <v>5.4730138073248398</v>
      </c>
      <c r="F4578" s="4">
        <v>6.2576820951225454</v>
      </c>
      <c r="H4578" s="4">
        <f t="shared" si="355"/>
        <v>5.3105234512997805</v>
      </c>
      <c r="I4578" s="4">
        <f t="shared" si="356"/>
        <v>0.16249035602505923</v>
      </c>
      <c r="N4578" s="3">
        <f t="shared" si="357"/>
        <v>-1.0957103415799279</v>
      </c>
      <c r="O4578" s="3">
        <f t="shared" si="358"/>
        <v>-1.0957103415799279</v>
      </c>
      <c r="P4578" s="4">
        <f t="shared" si="359"/>
        <v>2.8510634449077754E-2</v>
      </c>
    </row>
    <row r="4579" spans="1:16" x14ac:dyDescent="0.35">
      <c r="A4579" s="4">
        <v>0.103786848072558</v>
      </c>
      <c r="B4579" s="4">
        <v>-18.64601658496105</v>
      </c>
      <c r="C4579" s="4">
        <v>-0.54748535167357903</v>
      </c>
      <c r="E4579" s="4">
        <v>-12.762103284442951</v>
      </c>
      <c r="F4579" s="4">
        <v>6.2504363909554801</v>
      </c>
      <c r="H4579" s="4">
        <f t="shared" si="355"/>
        <v>-10.83904001538426</v>
      </c>
      <c r="I4579" s="4">
        <f t="shared" si="356"/>
        <v>1.9230632690586908</v>
      </c>
      <c r="N4579" s="3">
        <f t="shared" si="357"/>
        <v>-1.1552302419627958</v>
      </c>
      <c r="O4579" s="3">
        <f t="shared" si="358"/>
        <v>-1.1552302419627958</v>
      </c>
      <c r="P4579" s="4">
        <f t="shared" si="359"/>
        <v>0.60774489028921674</v>
      </c>
    </row>
    <row r="4580" spans="1:16" x14ac:dyDescent="0.35">
      <c r="A4580" s="4">
        <v>0.10380952380951899</v>
      </c>
      <c r="B4580" s="4">
        <v>-5.1692953614287003</v>
      </c>
      <c r="C4580" s="4">
        <v>-0.39611816409485201</v>
      </c>
      <c r="E4580" s="4">
        <v>-4.876249994557055</v>
      </c>
      <c r="F4580" s="4">
        <v>6.2430916460134753</v>
      </c>
      <c r="H4580" s="4">
        <f t="shared" si="355"/>
        <v>-3.209748118568311</v>
      </c>
      <c r="I4580" s="4">
        <f t="shared" si="356"/>
        <v>1.666501875988744</v>
      </c>
      <c r="N4580" s="3">
        <f t="shared" si="357"/>
        <v>-1.2155637136594133</v>
      </c>
      <c r="O4580" s="3">
        <f t="shared" si="358"/>
        <v>-1.2155637136594133</v>
      </c>
      <c r="P4580" s="4">
        <f t="shared" si="359"/>
        <v>0.81944554956456128</v>
      </c>
    </row>
    <row r="4581" spans="1:16" x14ac:dyDescent="0.35">
      <c r="A4581" s="4">
        <v>0.10383219954648</v>
      </c>
      <c r="B4581" s="4">
        <v>19.726693581687051</v>
      </c>
      <c r="C4581" s="4">
        <v>-0.86700439443060695</v>
      </c>
      <c r="E4581" s="4">
        <v>12.022590627130899</v>
      </c>
      <c r="F4581" s="4">
        <v>6.2476829142691352</v>
      </c>
      <c r="H4581" s="4">
        <f t="shared" si="355"/>
        <v>11.222152591863729</v>
      </c>
      <c r="I4581" s="4">
        <f t="shared" si="356"/>
        <v>0.80043803526717028</v>
      </c>
      <c r="N4581" s="3">
        <f t="shared" si="357"/>
        <v>-1.1778487003346856</v>
      </c>
      <c r="O4581" s="3">
        <f t="shared" si="358"/>
        <v>-1.1778487003346856</v>
      </c>
      <c r="P4581" s="4">
        <f t="shared" si="359"/>
        <v>0.31084430590407863</v>
      </c>
    </row>
    <row r="4582" spans="1:16" x14ac:dyDescent="0.35">
      <c r="A4582" s="4">
        <v>0.10385487528344201</v>
      </c>
      <c r="B4582" s="4">
        <v>1.0452934455927216</v>
      </c>
      <c r="C4582" s="4">
        <v>-1.3055419920937701</v>
      </c>
      <c r="E4582" s="4">
        <v>-1.5000150549150444</v>
      </c>
      <c r="F4582" s="4">
        <v>6.2608375860515046</v>
      </c>
      <c r="H4582" s="4">
        <f t="shared" si="355"/>
        <v>0.58546809526550858</v>
      </c>
      <c r="I4582" s="4">
        <f t="shared" si="356"/>
        <v>2.0854831501805529</v>
      </c>
      <c r="N4582" s="3">
        <f t="shared" si="357"/>
        <v>-1.0697895336887646</v>
      </c>
      <c r="O4582" s="3">
        <f t="shared" si="358"/>
        <v>-1.0697895336887646</v>
      </c>
      <c r="P4582" s="4">
        <f t="shared" si="359"/>
        <v>0.23575245840500547</v>
      </c>
    </row>
    <row r="4583" spans="1:16" x14ac:dyDescent="0.35">
      <c r="A4583" s="4">
        <v>0.103877551020403</v>
      </c>
      <c r="B4583" s="4">
        <v>-19.945219415940798</v>
      </c>
      <c r="C4583" s="4">
        <v>-1.3168334960913399</v>
      </c>
      <c r="E4583" s="4">
        <v>-6.9846495861560598</v>
      </c>
      <c r="F4583" s="4">
        <v>6.2507659663548942</v>
      </c>
      <c r="H4583" s="4">
        <f t="shared" si="355"/>
        <v>-10.907253581375345</v>
      </c>
      <c r="I4583" s="4">
        <f t="shared" si="356"/>
        <v>3.9226039952192853</v>
      </c>
      <c r="N4583" s="3">
        <f t="shared" si="357"/>
        <v>-1.1525229419558567</v>
      </c>
      <c r="O4583" s="3">
        <f t="shared" si="358"/>
        <v>-1.1525229419558567</v>
      </c>
      <c r="P4583" s="4">
        <f t="shared" si="359"/>
        <v>0.16431055413548323</v>
      </c>
    </row>
    <row r="4584" spans="1:16" x14ac:dyDescent="0.35">
      <c r="A4584" s="4">
        <v>0.103900226757365</v>
      </c>
      <c r="B4584" s="4">
        <v>3.1243928095285796</v>
      </c>
      <c r="C4584" s="4">
        <v>-1.35467529296066</v>
      </c>
      <c r="E4584" s="4">
        <v>1.7766960133706193</v>
      </c>
      <c r="F4584" s="4">
        <v>6.2402335194546152</v>
      </c>
      <c r="H4584" s="4">
        <f t="shared" si="355"/>
        <v>1.8126457845138642</v>
      </c>
      <c r="I4584" s="4">
        <f t="shared" si="356"/>
        <v>3.5949771143244824E-2</v>
      </c>
      <c r="N4584" s="3">
        <f t="shared" si="357"/>
        <v>-1.2390418193262478</v>
      </c>
      <c r="O4584" s="3">
        <f t="shared" si="358"/>
        <v>-1.2390418193262478</v>
      </c>
      <c r="P4584" s="4">
        <f t="shared" si="359"/>
        <v>0.11563347363441223</v>
      </c>
    </row>
    <row r="4585" spans="1:16" x14ac:dyDescent="0.35">
      <c r="A4585" s="4">
        <v>0.10392290249432599</v>
      </c>
      <c r="B4585" s="4">
        <v>19.29204346028115</v>
      </c>
      <c r="C4585" s="4">
        <v>-1.5460205077716</v>
      </c>
      <c r="E4585" s="4">
        <v>11.662527758775749</v>
      </c>
      <c r="F4585" s="4">
        <v>6.25454462388132</v>
      </c>
      <c r="H4585" s="4">
        <f t="shared" si="355"/>
        <v>10.285975605930423</v>
      </c>
      <c r="I4585" s="4">
        <f t="shared" si="356"/>
        <v>1.3765521528453259</v>
      </c>
      <c r="N4585" s="3">
        <f t="shared" si="357"/>
        <v>-1.121483126588273</v>
      </c>
      <c r="O4585" s="3">
        <f t="shared" si="358"/>
        <v>-1.121483126588273</v>
      </c>
      <c r="P4585" s="4">
        <f t="shared" si="359"/>
        <v>0.42453738118332707</v>
      </c>
    </row>
    <row r="4586" spans="1:16" x14ac:dyDescent="0.35">
      <c r="A4586" s="4">
        <v>0.103945578231288</v>
      </c>
      <c r="B4586" s="4">
        <v>-7.1575281073135999</v>
      </c>
      <c r="C4586" s="4">
        <v>-1.6687011718487801</v>
      </c>
      <c r="E4586" s="4">
        <v>-5.5999297229209244</v>
      </c>
      <c r="F4586" s="4">
        <v>6.2525862547136448</v>
      </c>
      <c r="H4586" s="4">
        <f t="shared" si="355"/>
        <v>-4.0012492479180501</v>
      </c>
      <c r="I4586" s="4">
        <f t="shared" si="356"/>
        <v>1.5986804750028742</v>
      </c>
      <c r="N4586" s="3">
        <f t="shared" si="357"/>
        <v>-1.1375701672796017</v>
      </c>
      <c r="O4586" s="3">
        <f t="shared" si="358"/>
        <v>-1.1375701672796017</v>
      </c>
      <c r="P4586" s="4">
        <f t="shared" si="359"/>
        <v>0.53113100456917839</v>
      </c>
    </row>
    <row r="4587" spans="1:16" x14ac:dyDescent="0.35">
      <c r="A4587" s="4">
        <v>0.10396825396824901</v>
      </c>
      <c r="B4587" s="4">
        <v>-17.795712638010649</v>
      </c>
      <c r="C4587" s="4">
        <v>-1.78710937497469</v>
      </c>
      <c r="E4587" s="4">
        <v>-6.9536495824290654</v>
      </c>
      <c r="F4587" s="4">
        <v>6.2402796525252002</v>
      </c>
      <c r="H4587" s="4">
        <f t="shared" si="355"/>
        <v>-9.1821774952374131</v>
      </c>
      <c r="I4587" s="4">
        <f t="shared" si="356"/>
        <v>2.2285279128083477</v>
      </c>
      <c r="N4587" s="3">
        <f t="shared" si="357"/>
        <v>-1.2386628588136097</v>
      </c>
      <c r="O4587" s="3">
        <f t="shared" si="358"/>
        <v>-1.2386628588136097</v>
      </c>
      <c r="P4587" s="4">
        <f t="shared" si="359"/>
        <v>0.54844651616108031</v>
      </c>
    </row>
    <row r="4588" spans="1:16" x14ac:dyDescent="0.35">
      <c r="A4588" s="4">
        <v>0.103990929705211</v>
      </c>
      <c r="B4588" s="4">
        <v>10.877845083338471</v>
      </c>
      <c r="C4588" s="4">
        <v>-1.86401367185856</v>
      </c>
      <c r="E4588" s="4">
        <v>6.3162837472593143</v>
      </c>
      <c r="F4588" s="4">
        <v>6.2284662293233257</v>
      </c>
      <c r="H4588" s="4">
        <f t="shared" si="355"/>
        <v>5.9360762427853553</v>
      </c>
      <c r="I4588" s="4">
        <f t="shared" si="356"/>
        <v>0.38020750447395901</v>
      </c>
      <c r="N4588" s="3">
        <f t="shared" si="357"/>
        <v>-1.3357043272401383</v>
      </c>
      <c r="O4588" s="3">
        <f t="shared" si="358"/>
        <v>-1.3357043272401383</v>
      </c>
      <c r="P4588" s="4">
        <f t="shared" si="359"/>
        <v>0.52830934461842172</v>
      </c>
    </row>
    <row r="4589" spans="1:16" x14ac:dyDescent="0.35">
      <c r="A4589" s="4">
        <v>0.104013605442172</v>
      </c>
      <c r="B4589" s="4">
        <v>15.52162378575685</v>
      </c>
      <c r="C4589" s="4">
        <v>-1.76025390627218</v>
      </c>
      <c r="E4589" s="4">
        <v>9.3594747904237643</v>
      </c>
      <c r="F4589" s="4">
        <v>6.2478538154198553</v>
      </c>
      <c r="H4589" s="4">
        <f t="shared" si="355"/>
        <v>7.8844540225832391</v>
      </c>
      <c r="I4589" s="4">
        <f t="shared" si="356"/>
        <v>1.4750207678405252</v>
      </c>
      <c r="N4589" s="3">
        <f t="shared" si="357"/>
        <v>-1.1764448313342906</v>
      </c>
      <c r="O4589" s="3">
        <f t="shared" si="358"/>
        <v>-1.1764448313342906</v>
      </c>
      <c r="P4589" s="4">
        <f t="shared" si="359"/>
        <v>0.58380907493788947</v>
      </c>
    </row>
    <row r="4590" spans="1:16" x14ac:dyDescent="0.35">
      <c r="A4590" s="4">
        <v>0.10403628117913299</v>
      </c>
      <c r="B4590" s="4">
        <v>-14.122748035089199</v>
      </c>
      <c r="C4590" s="4">
        <v>-1.54693603520184</v>
      </c>
      <c r="E4590" s="4">
        <v>-11.048099643148799</v>
      </c>
      <c r="F4590" s="4">
        <v>6.2383434379142448</v>
      </c>
      <c r="H4590" s="4">
        <f t="shared" si="355"/>
        <v>-7.8904351837357067</v>
      </c>
      <c r="I4590" s="4">
        <f t="shared" si="356"/>
        <v>3.157664459413092</v>
      </c>
      <c r="N4590" s="3">
        <f t="shared" si="357"/>
        <v>-1.2545679107045973</v>
      </c>
      <c r="O4590" s="3">
        <f t="shared" si="358"/>
        <v>-1.2545679107045973</v>
      </c>
      <c r="P4590" s="4">
        <f t="shared" si="359"/>
        <v>0.2923681244972427</v>
      </c>
    </row>
    <row r="4591" spans="1:16" x14ac:dyDescent="0.35">
      <c r="A4591" s="4">
        <v>0.104058956916095</v>
      </c>
      <c r="B4591" s="4">
        <v>-12.569165497985249</v>
      </c>
      <c r="C4591" s="4">
        <v>-1.32446289067275</v>
      </c>
      <c r="E4591" s="4">
        <v>-6.9175608276024301</v>
      </c>
      <c r="F4591" s="4">
        <v>6.2278731479076299</v>
      </c>
      <c r="H4591" s="4">
        <f t="shared" si="355"/>
        <v>-6.4371498992709233</v>
      </c>
      <c r="I4591" s="4">
        <f t="shared" si="356"/>
        <v>0.48041092833150678</v>
      </c>
      <c r="N4591" s="3">
        <f t="shared" si="357"/>
        <v>-1.3405761997272319</v>
      </c>
      <c r="O4591" s="3">
        <f t="shared" si="358"/>
        <v>-1.3405761997272319</v>
      </c>
      <c r="P4591" s="4">
        <f t="shared" si="359"/>
        <v>1.6113309054481828E-2</v>
      </c>
    </row>
    <row r="4592" spans="1:16" x14ac:dyDescent="0.35">
      <c r="A4592" s="4">
        <v>0.10408163265305601</v>
      </c>
      <c r="B4592" s="4">
        <v>16.750419133738603</v>
      </c>
      <c r="C4592" s="4">
        <v>-1.1801147461247301</v>
      </c>
      <c r="E4592" s="4">
        <v>10.5727903359485</v>
      </c>
      <c r="F4592" s="4">
        <v>6.2228194341627354</v>
      </c>
      <c r="H4592" s="4">
        <f t="shared" si="355"/>
        <v>9.5984868721773857</v>
      </c>
      <c r="I4592" s="4">
        <f t="shared" si="356"/>
        <v>0.97430346377111476</v>
      </c>
      <c r="N4592" s="3">
        <f t="shared" si="357"/>
        <v>-1.3820899755762233</v>
      </c>
      <c r="O4592" s="3">
        <f t="shared" si="358"/>
        <v>-1.3820899755762233</v>
      </c>
      <c r="P4592" s="4">
        <f t="shared" si="359"/>
        <v>0.20197522945149315</v>
      </c>
    </row>
    <row r="4593" spans="1:16" x14ac:dyDescent="0.35">
      <c r="A4593" s="4">
        <v>0.104104308390018</v>
      </c>
      <c r="B4593" s="4">
        <v>9.0673743684935744</v>
      </c>
      <c r="C4593" s="4">
        <v>-1.3555908202748399</v>
      </c>
      <c r="E4593" s="4">
        <v>3.4854745789513997</v>
      </c>
      <c r="F4593" s="4">
        <v>6.2424778598525501</v>
      </c>
      <c r="H4593" s="4">
        <f t="shared" si="355"/>
        <v>4.3369776580578687</v>
      </c>
      <c r="I4593" s="4">
        <f t="shared" si="356"/>
        <v>0.85150307910646905</v>
      </c>
      <c r="N4593" s="3">
        <f t="shared" si="357"/>
        <v>-1.2206056654576536</v>
      </c>
      <c r="O4593" s="3">
        <f t="shared" si="358"/>
        <v>-1.2206056654576536</v>
      </c>
      <c r="P4593" s="4">
        <f t="shared" si="359"/>
        <v>0.13498515481718631</v>
      </c>
    </row>
    <row r="4594" spans="1:16" x14ac:dyDescent="0.35">
      <c r="A4594" s="4">
        <v>0.104126984126979</v>
      </c>
      <c r="B4594" s="4">
        <v>-18.646016544081547</v>
      </c>
      <c r="C4594" s="4">
        <v>-1.7327880858565401</v>
      </c>
      <c r="E4594" s="4">
        <v>-13.71300411557425</v>
      </c>
      <c r="F4594" s="4">
        <v>6.2321380284740799</v>
      </c>
      <c r="H4594" s="4">
        <f t="shared" si="355"/>
        <v>-10.041609081935599</v>
      </c>
      <c r="I4594" s="4">
        <f t="shared" si="356"/>
        <v>3.6713950336386514</v>
      </c>
      <c r="N4594" s="3">
        <f t="shared" si="357"/>
        <v>-1.3055423009360327</v>
      </c>
      <c r="O4594" s="3">
        <f t="shared" si="358"/>
        <v>-1.3055423009360327</v>
      </c>
      <c r="P4594" s="4">
        <f t="shared" si="359"/>
        <v>0.42724578492050735</v>
      </c>
    </row>
    <row r="4595" spans="1:16" x14ac:dyDescent="0.35">
      <c r="A4595" s="4">
        <v>0.10414965986394099</v>
      </c>
      <c r="B4595" s="4">
        <v>-5.1692954717811803</v>
      </c>
      <c r="C4595" s="4">
        <v>-1.8963623046523901</v>
      </c>
      <c r="E4595" s="4">
        <v>-3.7133909430105403</v>
      </c>
      <c r="F4595" s="4">
        <v>6.2201556120257848</v>
      </c>
      <c r="H4595" s="4">
        <f t="shared" si="355"/>
        <v>-1.9429502341963785</v>
      </c>
      <c r="I4595" s="4">
        <f t="shared" si="356"/>
        <v>1.7704407088141618</v>
      </c>
      <c r="N4595" s="3">
        <f t="shared" si="357"/>
        <v>-1.4039719658663672</v>
      </c>
      <c r="O4595" s="3">
        <f t="shared" si="358"/>
        <v>-1.4039719658663672</v>
      </c>
      <c r="P4595" s="4">
        <f t="shared" si="359"/>
        <v>0.4923903387860229</v>
      </c>
    </row>
    <row r="4596" spans="1:16" x14ac:dyDescent="0.35">
      <c r="A4596" s="4">
        <v>0.104172335600902</v>
      </c>
      <c r="B4596" s="4">
        <v>19.945218486237099</v>
      </c>
      <c r="C4596" s="4">
        <v>-1.7459106445635399</v>
      </c>
      <c r="E4596" s="4">
        <v>12.0389410468166</v>
      </c>
      <c r="F4596" s="4">
        <v>6.2217540780487806</v>
      </c>
      <c r="H4596" s="4">
        <f t="shared" si="355"/>
        <v>10.463497078914765</v>
      </c>
      <c r="I4596" s="4">
        <f t="shared" si="356"/>
        <v>1.5754439679018351</v>
      </c>
      <c r="N4596" s="3">
        <f t="shared" si="357"/>
        <v>-1.3908413527112569</v>
      </c>
      <c r="O4596" s="3">
        <f t="shared" si="358"/>
        <v>-1.3908413527112569</v>
      </c>
      <c r="P4596" s="4">
        <f t="shared" si="359"/>
        <v>0.35506929185228309</v>
      </c>
    </row>
    <row r="4597" spans="1:16" x14ac:dyDescent="0.35">
      <c r="A4597" s="4">
        <v>0.104195011337864</v>
      </c>
      <c r="B4597" s="4">
        <v>-1.0452757057895914</v>
      </c>
      <c r="C4597" s="4">
        <v>-1.4709472656840199</v>
      </c>
      <c r="E4597" s="4">
        <v>-2.34398013302624</v>
      </c>
      <c r="F4597" s="4">
        <v>6.2312233381852806</v>
      </c>
      <c r="H4597" s="4">
        <f t="shared" si="355"/>
        <v>-0.34357669226907434</v>
      </c>
      <c r="I4597" s="4">
        <f t="shared" si="356"/>
        <v>2.0004034407571658</v>
      </c>
      <c r="N4597" s="3">
        <f t="shared" si="357"/>
        <v>-1.3130560323298668</v>
      </c>
      <c r="O4597" s="3">
        <f t="shared" si="358"/>
        <v>-1.3130560323298668</v>
      </c>
      <c r="P4597" s="4">
        <f t="shared" si="359"/>
        <v>0.15789123335415312</v>
      </c>
    </row>
    <row r="4598" spans="1:16" x14ac:dyDescent="0.35">
      <c r="A4598" s="4">
        <v>0.104217687074825</v>
      </c>
      <c r="B4598" s="4">
        <v>-19.726696360612049</v>
      </c>
      <c r="C4598" s="4">
        <v>-1.2399291992683401</v>
      </c>
      <c r="E4598" s="4">
        <v>-6.9313246418355803</v>
      </c>
      <c r="F4598" s="4">
        <v>6.2214743668062003</v>
      </c>
      <c r="H4598" s="4">
        <f t="shared" si="355"/>
        <v>-10.890576121325605</v>
      </c>
      <c r="I4598" s="4">
        <f t="shared" si="356"/>
        <v>3.9592514794900246</v>
      </c>
      <c r="N4598" s="3">
        <f t="shared" si="357"/>
        <v>-1.3931390431648669</v>
      </c>
      <c r="O4598" s="3">
        <f t="shared" si="358"/>
        <v>-1.3931390431648669</v>
      </c>
      <c r="P4598" s="4">
        <f t="shared" si="359"/>
        <v>0.15320984389652681</v>
      </c>
    </row>
    <row r="4599" spans="1:16" x14ac:dyDescent="0.35">
      <c r="A4599" s="4">
        <v>0.104240362811787</v>
      </c>
      <c r="B4599" s="4">
        <v>5.1692782025790853</v>
      </c>
      <c r="C4599" s="4">
        <v>-1.1639404297038101</v>
      </c>
      <c r="E4599" s="4">
        <v>1.3704451629428827</v>
      </c>
      <c r="F4599" s="4">
        <v>6.2130023047694101</v>
      </c>
      <c r="H4599" s="4">
        <f t="shared" si="355"/>
        <v>2.7700818340629296</v>
      </c>
      <c r="I4599" s="4">
        <f t="shared" si="356"/>
        <v>1.399636671120047</v>
      </c>
      <c r="N4599" s="3">
        <f t="shared" si="357"/>
        <v>-1.4627328710165866</v>
      </c>
      <c r="O4599" s="3">
        <f t="shared" si="358"/>
        <v>-1.4627328710165866</v>
      </c>
      <c r="P4599" s="4">
        <f t="shared" si="359"/>
        <v>0.29879244131277649</v>
      </c>
    </row>
    <row r="4600" spans="1:16" x14ac:dyDescent="0.35">
      <c r="A4600" s="4">
        <v>0.10426303854874799</v>
      </c>
      <c r="B4600" s="4">
        <v>18.646022951062399</v>
      </c>
      <c r="C4600" s="4">
        <v>-1.08489990236072</v>
      </c>
      <c r="E4600" s="4">
        <v>11.714778342596599</v>
      </c>
      <c r="F4600" s="4">
        <v>6.2297747393340046</v>
      </c>
      <c r="H4600" s="4">
        <f t="shared" si="355"/>
        <v>10.429193871703559</v>
      </c>
      <c r="I4600" s="4">
        <f t="shared" si="356"/>
        <v>1.2855844708930402</v>
      </c>
      <c r="N4600" s="3">
        <f t="shared" si="357"/>
        <v>-1.3249555602894256</v>
      </c>
      <c r="O4600" s="3">
        <f t="shared" si="358"/>
        <v>-1.3249555602894256</v>
      </c>
      <c r="P4600" s="4">
        <f t="shared" si="359"/>
        <v>0.24005565792870565</v>
      </c>
    </row>
    <row r="4601" spans="1:16" x14ac:dyDescent="0.35">
      <c r="A4601" s="4">
        <v>0.104285714285709</v>
      </c>
      <c r="B4601" s="4">
        <v>-9.067358438728256</v>
      </c>
      <c r="C4601" s="4">
        <v>-0.76568603522476597</v>
      </c>
      <c r="E4601" s="4">
        <v>-7.1425618348844253</v>
      </c>
      <c r="F4601" s="4">
        <v>6.2308545073439348</v>
      </c>
      <c r="H4601" s="4">
        <f t="shared" si="355"/>
        <v>-5.2338823215383803</v>
      </c>
      <c r="I4601" s="4">
        <f t="shared" si="356"/>
        <v>1.908679513346045</v>
      </c>
      <c r="N4601" s="3">
        <f t="shared" si="357"/>
        <v>-1.3160857965085948</v>
      </c>
      <c r="O4601" s="3">
        <f t="shared" si="358"/>
        <v>-1.3160857965085948</v>
      </c>
      <c r="P4601" s="4">
        <f t="shared" si="359"/>
        <v>0.55039976128382884</v>
      </c>
    </row>
    <row r="4602" spans="1:16" x14ac:dyDescent="0.35">
      <c r="A4602" s="4">
        <v>0.104308390022671</v>
      </c>
      <c r="B4602" s="4">
        <v>-16.75042887091475</v>
      </c>
      <c r="C4602" s="4">
        <v>-0.39978027351603801</v>
      </c>
      <c r="E4602" s="4">
        <v>-6.9294810545796253</v>
      </c>
      <c r="F4602" s="4">
        <v>6.2235833903972502</v>
      </c>
      <c r="H4602" s="4">
        <f t="shared" si="355"/>
        <v>-9.8793761112105223</v>
      </c>
      <c r="I4602" s="4">
        <f t="shared" si="356"/>
        <v>2.949895056630897</v>
      </c>
      <c r="N4602" s="3">
        <f t="shared" si="357"/>
        <v>-1.3758144503923673</v>
      </c>
      <c r="O4602" s="3">
        <f t="shared" si="358"/>
        <v>-1.3758144503923673</v>
      </c>
      <c r="P4602" s="4">
        <f t="shared" si="359"/>
        <v>0.97603417687632921</v>
      </c>
    </row>
    <row r="4603" spans="1:16" x14ac:dyDescent="0.35">
      <c r="A4603" s="4">
        <v>0.104331065759632</v>
      </c>
      <c r="B4603" s="4">
        <v>12.569151603999199</v>
      </c>
      <c r="C4603" s="4">
        <v>-0.23254394534839601</v>
      </c>
      <c r="E4603" s="4">
        <v>7.5712631891609403</v>
      </c>
      <c r="F4603" s="4">
        <v>6.2185759315863756</v>
      </c>
      <c r="H4603" s="4">
        <f t="shared" si="355"/>
        <v>7.6850603540548423</v>
      </c>
      <c r="I4603" s="4">
        <f t="shared" si="356"/>
        <v>0.11379716489390201</v>
      </c>
      <c r="N4603" s="3">
        <f t="shared" si="357"/>
        <v>-1.4169482646804668</v>
      </c>
      <c r="O4603" s="3">
        <f t="shared" si="358"/>
        <v>-1.4169482646804668</v>
      </c>
      <c r="P4603" s="4">
        <f t="shared" si="359"/>
        <v>1.1844043193320708</v>
      </c>
    </row>
    <row r="4604" spans="1:16" x14ac:dyDescent="0.35">
      <c r="A4604" s="4">
        <v>0.104353741496594</v>
      </c>
      <c r="B4604" s="4">
        <v>14.1227606770225</v>
      </c>
      <c r="C4604" s="4">
        <v>-9.85717773725059E-2</v>
      </c>
      <c r="E4604" s="4">
        <v>9.3370305319861746</v>
      </c>
      <c r="F4604" s="4">
        <v>6.2478082582864491</v>
      </c>
      <c r="H4604" s="4">
        <f t="shared" si="355"/>
        <v>8.4180880802125273</v>
      </c>
      <c r="I4604" s="4">
        <f t="shared" si="356"/>
        <v>0.91894245177364731</v>
      </c>
      <c r="N4604" s="3">
        <f t="shared" si="357"/>
        <v>-1.1768190608059255</v>
      </c>
      <c r="O4604" s="3">
        <f t="shared" si="358"/>
        <v>-1.1768190608059255</v>
      </c>
      <c r="P4604" s="4">
        <f t="shared" si="359"/>
        <v>1.0782472834334196</v>
      </c>
    </row>
    <row r="4605" spans="1:16" x14ac:dyDescent="0.35">
      <c r="A4605" s="4">
        <v>0.10437641723355499</v>
      </c>
      <c r="B4605" s="4">
        <v>-15.521612534628801</v>
      </c>
      <c r="C4605" s="4">
        <v>2.3193359348864202E-2</v>
      </c>
      <c r="E4605" s="4">
        <v>-11.188290343308051</v>
      </c>
      <c r="F4605" s="4">
        <v>6.2442421986442351</v>
      </c>
      <c r="H4605" s="4">
        <f t="shared" si="355"/>
        <v>-9.7225496666603224</v>
      </c>
      <c r="I4605" s="4">
        <f t="shared" si="356"/>
        <v>1.4657406766477283</v>
      </c>
      <c r="N4605" s="3">
        <f t="shared" si="357"/>
        <v>-1.2061124889904096</v>
      </c>
      <c r="O4605" s="3">
        <f t="shared" si="358"/>
        <v>-1.2061124889904096</v>
      </c>
      <c r="P4605" s="4">
        <f t="shared" si="359"/>
        <v>1.2293058483392738</v>
      </c>
    </row>
    <row r="4606" spans="1:16" x14ac:dyDescent="0.35">
      <c r="A4606" s="4">
        <v>0.104399092970517</v>
      </c>
      <c r="B4606" s="4">
        <v>-10.87786007742095</v>
      </c>
      <c r="C4606" s="4">
        <v>-0.16601562495938799</v>
      </c>
      <c r="E4606" s="4">
        <v>-6.9644543742604856</v>
      </c>
      <c r="F4606" s="4">
        <v>6.2389804867507754</v>
      </c>
      <c r="H4606" s="4">
        <f t="shared" si="355"/>
        <v>-6.2616715714583195</v>
      </c>
      <c r="I4606" s="4">
        <f t="shared" si="356"/>
        <v>0.7027828028021661</v>
      </c>
      <c r="N4606" s="3">
        <f t="shared" si="357"/>
        <v>-1.2493348674537188</v>
      </c>
      <c r="O4606" s="3">
        <f t="shared" si="358"/>
        <v>-1.2493348674537188</v>
      </c>
      <c r="P4606" s="4">
        <f t="shared" si="359"/>
        <v>1.0833192424943308</v>
      </c>
    </row>
    <row r="4607" spans="1:16" x14ac:dyDescent="0.35">
      <c r="A4607" s="4">
        <v>0.104421768707478</v>
      </c>
      <c r="B4607" s="4">
        <v>17.795704521389801</v>
      </c>
      <c r="C4607" s="4">
        <v>-0.54962158194891297</v>
      </c>
      <c r="E4607" s="4">
        <v>11.08157087086115</v>
      </c>
      <c r="F4607" s="4">
        <v>6.2382709283061102</v>
      </c>
      <c r="H4607" s="4">
        <f t="shared" si="355"/>
        <v>10.604622243594736</v>
      </c>
      <c r="I4607" s="4">
        <f t="shared" si="356"/>
        <v>0.47694862726641318</v>
      </c>
      <c r="N4607" s="3">
        <f t="shared" si="357"/>
        <v>-1.2551635415161053</v>
      </c>
      <c r="O4607" s="3">
        <f t="shared" si="358"/>
        <v>-1.2551635415161053</v>
      </c>
      <c r="P4607" s="4">
        <f t="shared" si="359"/>
        <v>0.70554195956719234</v>
      </c>
    </row>
    <row r="4608" spans="1:16" x14ac:dyDescent="0.35">
      <c r="A4608" s="4">
        <v>0.10444444444444</v>
      </c>
      <c r="B4608" s="4">
        <v>7.1575447980692948</v>
      </c>
      <c r="C4608" s="4">
        <v>-0.65856933591401601</v>
      </c>
      <c r="E4608" s="4">
        <v>3.01786910091367</v>
      </c>
      <c r="F4608" s="4">
        <v>6.2594660028898801</v>
      </c>
      <c r="H4608" s="4">
        <f t="shared" si="355"/>
        <v>3.6909291189359097</v>
      </c>
      <c r="I4608" s="4">
        <f t="shared" si="356"/>
        <v>0.67306001802223969</v>
      </c>
      <c r="N4608" s="3">
        <f t="shared" si="357"/>
        <v>-1.0810564155907036</v>
      </c>
      <c r="O4608" s="3">
        <f t="shared" si="358"/>
        <v>-1.0810564155907036</v>
      </c>
      <c r="P4608" s="4">
        <f t="shared" si="359"/>
        <v>0.42248707967668764</v>
      </c>
    </row>
    <row r="4609" spans="1:16" x14ac:dyDescent="0.35">
      <c r="A4609" s="4">
        <v>0.104467120181401</v>
      </c>
      <c r="B4609" s="4">
        <v>-19.292038833012349</v>
      </c>
      <c r="C4609" s="4">
        <v>-0.53344726565196998</v>
      </c>
      <c r="E4609" s="4">
        <v>-13.61118274168965</v>
      </c>
      <c r="F4609" s="4">
        <v>6.25209822082999</v>
      </c>
      <c r="H4609" s="4">
        <f t="shared" si="355"/>
        <v>-11.441509309729422</v>
      </c>
      <c r="I4609" s="4">
        <f t="shared" si="356"/>
        <v>2.1696734319602271</v>
      </c>
      <c r="N4609" s="3">
        <f t="shared" si="357"/>
        <v>-1.1415791258940913</v>
      </c>
      <c r="O4609" s="3">
        <f t="shared" si="358"/>
        <v>-1.1415791258940913</v>
      </c>
      <c r="P4609" s="4">
        <f t="shared" si="359"/>
        <v>0.60813186024212129</v>
      </c>
    </row>
    <row r="4610" spans="1:16" x14ac:dyDescent="0.35">
      <c r="A4610" s="4">
        <v>0.10448979591836199</v>
      </c>
      <c r="B4610" s="4">
        <v>-3.12441046763744</v>
      </c>
      <c r="C4610" s="4">
        <v>-0.46325683595263001</v>
      </c>
      <c r="E4610" s="4">
        <v>-3.9886039278855252</v>
      </c>
      <c r="F4610" s="4">
        <v>6.2448028001125149</v>
      </c>
      <c r="H4610" s="4">
        <f t="shared" ref="H4610:H4673" si="360">(AmpC+C4610)*SIN(A4610*W_c+PhazeM)</f>
        <v>-1.2164955461213314</v>
      </c>
      <c r="I4610" s="4">
        <f t="shared" ref="I4610:I4673" si="361">ABS(E4610-H4610)</f>
        <v>2.7721083817641938</v>
      </c>
      <c r="N4610" s="3">
        <f t="shared" ref="N4610:N4673" si="362">(F4610-$R$2)*E_l</f>
        <v>-1.2015074233160248</v>
      </c>
      <c r="O4610" s="3">
        <f t="shared" si="358"/>
        <v>-1.2015074233160248</v>
      </c>
      <c r="P4610" s="4">
        <f t="shared" si="359"/>
        <v>0.73825058736339477</v>
      </c>
    </row>
    <row r="4611" spans="1:16" x14ac:dyDescent="0.35">
      <c r="A4611" s="4">
        <v>0.104512471655324</v>
      </c>
      <c r="B4611" s="4">
        <v>19.945218480267002</v>
      </c>
      <c r="C4611" s="4">
        <v>-0.42358398438355099</v>
      </c>
      <c r="E4611" s="4">
        <v>12.397309767244201</v>
      </c>
      <c r="F4611" s="4">
        <v>6.2532731976208353</v>
      </c>
      <c r="H4611" s="4">
        <f t="shared" si="360"/>
        <v>11.817871299386795</v>
      </c>
      <c r="I4611" s="4">
        <f t="shared" si="361"/>
        <v>0.57943846785740583</v>
      </c>
      <c r="N4611" s="3">
        <f t="shared" si="362"/>
        <v>-1.1319272687480078</v>
      </c>
      <c r="O4611" s="3">
        <f t="shared" ref="O4611:O4674" si="363">IF(A4611&gt;0.02,N4611,0)</f>
        <v>-1.1319272687480078</v>
      </c>
      <c r="P4611" s="4">
        <f t="shared" ref="P4611:P4674" si="364">ABS(O4611-C4611)</f>
        <v>0.70834328436445682</v>
      </c>
    </row>
    <row r="4612" spans="1:16" x14ac:dyDescent="0.35">
      <c r="A4612" s="4">
        <v>0.104535147392285</v>
      </c>
      <c r="B4612" s="4">
        <v>-1.0452755917008569</v>
      </c>
      <c r="C4612" s="4">
        <v>-0.29998779299539102</v>
      </c>
      <c r="E4612" s="4">
        <v>-3.4122935540479595</v>
      </c>
      <c r="F4612" s="4">
        <v>6.265211599922405</v>
      </c>
      <c r="H4612" s="4">
        <f t="shared" si="360"/>
        <v>-1.3983776875666141</v>
      </c>
      <c r="I4612" s="4">
        <f t="shared" si="361"/>
        <v>2.0139158664813452</v>
      </c>
      <c r="N4612" s="3">
        <f t="shared" si="362"/>
        <v>-1.033859158411697</v>
      </c>
      <c r="O4612" s="3">
        <f t="shared" si="363"/>
        <v>-1.033859158411697</v>
      </c>
      <c r="P4612" s="4">
        <f t="shared" si="364"/>
        <v>0.73387136541630593</v>
      </c>
    </row>
    <row r="4613" spans="1:16" x14ac:dyDescent="0.35">
      <c r="A4613" s="4">
        <v>0.104557823129247</v>
      </c>
      <c r="B4613" s="4">
        <v>-19.726696378456651</v>
      </c>
      <c r="C4613" s="4">
        <v>-0.103759765667297</v>
      </c>
      <c r="E4613" s="4">
        <v>-7.0501792719419143</v>
      </c>
      <c r="F4613" s="4">
        <v>6.2588960563969493</v>
      </c>
      <c r="H4613" s="4">
        <f t="shared" si="360"/>
        <v>-11.824440328293031</v>
      </c>
      <c r="I4613" s="4">
        <f t="shared" si="361"/>
        <v>4.7742610563511167</v>
      </c>
      <c r="N4613" s="3">
        <f t="shared" si="362"/>
        <v>-1.0857382460519855</v>
      </c>
      <c r="O4613" s="3">
        <f t="shared" si="363"/>
        <v>-1.0857382460519855</v>
      </c>
      <c r="P4613" s="4">
        <f t="shared" si="364"/>
        <v>0.98197848038468849</v>
      </c>
    </row>
    <row r="4614" spans="1:16" x14ac:dyDescent="0.35">
      <c r="A4614" s="4">
        <v>0.104580498866208</v>
      </c>
      <c r="B4614" s="4">
        <v>5.1692780923947996</v>
      </c>
      <c r="C4614" s="4">
        <v>0.173034667909087</v>
      </c>
      <c r="E4614" s="4">
        <v>4.7451740388355255</v>
      </c>
      <c r="F4614" s="4">
        <v>6.2527097392288304</v>
      </c>
      <c r="H4614" s="4">
        <f t="shared" si="360"/>
        <v>4.1191398317561552</v>
      </c>
      <c r="I4614" s="4">
        <f t="shared" si="361"/>
        <v>0.6260342070793703</v>
      </c>
      <c r="N4614" s="3">
        <f t="shared" si="362"/>
        <v>-1.1365558026473714</v>
      </c>
      <c r="O4614" s="3">
        <f t="shared" si="363"/>
        <v>-1.1365558026473714</v>
      </c>
      <c r="P4614" s="4">
        <f t="shared" si="364"/>
        <v>1.3095904705564585</v>
      </c>
    </row>
    <row r="4615" spans="1:16" x14ac:dyDescent="0.35">
      <c r="A4615" s="4">
        <v>0.10460317460316999</v>
      </c>
      <c r="B4615" s="4">
        <v>17.79571273481395</v>
      </c>
      <c r="C4615" s="4">
        <v>0.39886474604507199</v>
      </c>
      <c r="E4615" s="4">
        <v>11.80332381330855</v>
      </c>
      <c r="F4615" s="4">
        <v>6.2768747779700753</v>
      </c>
      <c r="H4615" s="4">
        <f t="shared" si="360"/>
        <v>11.389765827874232</v>
      </c>
      <c r="I4615" s="4">
        <f t="shared" si="361"/>
        <v>0.4135579854343181</v>
      </c>
      <c r="N4615" s="3">
        <f t="shared" si="362"/>
        <v>-0.93805188012115082</v>
      </c>
      <c r="O4615" s="3">
        <f t="shared" si="363"/>
        <v>-0.93805188012115082</v>
      </c>
      <c r="P4615" s="4">
        <f t="shared" si="364"/>
        <v>1.3369166261662229</v>
      </c>
    </row>
    <row r="4616" spans="1:16" x14ac:dyDescent="0.35">
      <c r="A4616" s="4">
        <v>0.104625850340131</v>
      </c>
      <c r="B4616" s="4">
        <v>-10.877844904615831</v>
      </c>
      <c r="C4616" s="4">
        <v>0.387573242189934</v>
      </c>
      <c r="E4616" s="4">
        <v>-8.0235468157596799</v>
      </c>
      <c r="F4616" s="4">
        <v>6.2804488485488008</v>
      </c>
      <c r="H4616" s="4">
        <f t="shared" si="360"/>
        <v>-6.6982290446409545</v>
      </c>
      <c r="I4616" s="4">
        <f t="shared" si="361"/>
        <v>1.3253177711187254</v>
      </c>
      <c r="N4616" s="3">
        <f t="shared" si="362"/>
        <v>-0.90869264602848399</v>
      </c>
      <c r="O4616" s="3">
        <f t="shared" si="363"/>
        <v>-0.90869264602848399</v>
      </c>
      <c r="P4616" s="4">
        <f t="shared" si="364"/>
        <v>1.2962658882184179</v>
      </c>
    </row>
    <row r="4617" spans="1:16" x14ac:dyDescent="0.35">
      <c r="A4617" s="4">
        <v>0.104648526077093</v>
      </c>
      <c r="B4617" s="4">
        <v>-15.521623919976001</v>
      </c>
      <c r="C4617" s="4">
        <v>0.30334472658065498</v>
      </c>
      <c r="E4617" s="4">
        <v>-7.0914172365150403</v>
      </c>
      <c r="F4617" s="4">
        <v>6.2754553217071649</v>
      </c>
      <c r="H4617" s="4">
        <f t="shared" si="360"/>
        <v>-9.8373448029636403</v>
      </c>
      <c r="I4617" s="4">
        <f t="shared" si="361"/>
        <v>2.7459275664486</v>
      </c>
      <c r="N4617" s="3">
        <f t="shared" si="362"/>
        <v>-0.94971201603317001</v>
      </c>
      <c r="O4617" s="3">
        <f t="shared" si="363"/>
        <v>-0.94971201603317001</v>
      </c>
      <c r="P4617" s="4">
        <f t="shared" si="364"/>
        <v>1.253056742613825</v>
      </c>
    </row>
    <row r="4618" spans="1:16" x14ac:dyDescent="0.35">
      <c r="A4618" s="4">
        <v>0.104671201814054</v>
      </c>
      <c r="B4618" s="4">
        <v>14.12274788431435</v>
      </c>
      <c r="C4618" s="4">
        <v>0.28656005859736799</v>
      </c>
      <c r="E4618" s="4">
        <v>8.8996844447543797</v>
      </c>
      <c r="F4618" s="4">
        <v>6.2709254600357998</v>
      </c>
      <c r="H4618" s="4">
        <f t="shared" si="360"/>
        <v>8.8097704084396753</v>
      </c>
      <c r="I4618" s="4">
        <f t="shared" si="361"/>
        <v>8.9914036314704404E-2</v>
      </c>
      <c r="N4618" s="3">
        <f t="shared" si="362"/>
        <v>-0.98692260443303126</v>
      </c>
      <c r="O4618" s="3">
        <f t="shared" si="363"/>
        <v>-0.98692260443303126</v>
      </c>
      <c r="P4618" s="4">
        <f t="shared" si="364"/>
        <v>1.2734826630303993</v>
      </c>
    </row>
    <row r="4619" spans="1:16" x14ac:dyDescent="0.35">
      <c r="A4619" s="4">
        <v>0.104693877551016</v>
      </c>
      <c r="B4619" s="4">
        <v>12.569165663694349</v>
      </c>
      <c r="C4619" s="4">
        <v>0.111694335975192</v>
      </c>
      <c r="E4619" s="4">
        <v>8.418532340074659</v>
      </c>
      <c r="F4619" s="4">
        <v>6.2997752241274156</v>
      </c>
      <c r="H4619" s="4">
        <f t="shared" si="360"/>
        <v>7.7726067108540216</v>
      </c>
      <c r="I4619" s="4">
        <f t="shared" si="361"/>
        <v>0.64592562922063745</v>
      </c>
      <c r="N4619" s="3">
        <f t="shared" si="362"/>
        <v>-0.74993596445850574</v>
      </c>
      <c r="O4619" s="3">
        <f t="shared" si="363"/>
        <v>-0.74993596445850574</v>
      </c>
      <c r="P4619" s="4">
        <f t="shared" si="364"/>
        <v>0.8616303004336977</v>
      </c>
    </row>
    <row r="4620" spans="1:16" x14ac:dyDescent="0.35">
      <c r="A4620" s="4">
        <v>0.10471655328797699</v>
      </c>
      <c r="B4620" s="4">
        <v>-16.750419017579901</v>
      </c>
      <c r="C4620" s="4">
        <v>-0.220031738209746</v>
      </c>
      <c r="E4620" s="4">
        <v>-12.3343467839774</v>
      </c>
      <c r="F4620" s="4">
        <v>6.2926878143758946</v>
      </c>
      <c r="H4620" s="4">
        <f t="shared" si="360"/>
        <v>-10.120518360040661</v>
      </c>
      <c r="I4620" s="4">
        <f t="shared" si="361"/>
        <v>2.2138284239367394</v>
      </c>
      <c r="N4620" s="3">
        <f t="shared" si="362"/>
        <v>-0.80815555397756766</v>
      </c>
      <c r="O4620" s="3">
        <f t="shared" si="363"/>
        <v>-0.80815555397756766</v>
      </c>
      <c r="P4620" s="4">
        <f t="shared" si="364"/>
        <v>0.58812381576782169</v>
      </c>
    </row>
    <row r="4621" spans="1:16" x14ac:dyDescent="0.35">
      <c r="A4621" s="4">
        <v>0.104739229024938</v>
      </c>
      <c r="B4621" s="4">
        <v>-9.0673745583690355</v>
      </c>
      <c r="C4621" s="4">
        <v>-0.39459228511862299</v>
      </c>
      <c r="E4621" s="4">
        <v>-7.1191900644074195</v>
      </c>
      <c r="F4621" s="4">
        <v>6.2850434031736748</v>
      </c>
      <c r="H4621" s="4">
        <f t="shared" si="360"/>
        <v>-5.2560209127099524</v>
      </c>
      <c r="I4621" s="4">
        <f t="shared" si="361"/>
        <v>1.8631691516974671</v>
      </c>
      <c r="N4621" s="3">
        <f t="shared" si="362"/>
        <v>-0.87095063679504481</v>
      </c>
      <c r="O4621" s="3">
        <f t="shared" si="363"/>
        <v>-0.87095063679504481</v>
      </c>
      <c r="P4621" s="4">
        <f t="shared" si="364"/>
        <v>0.47635835167642182</v>
      </c>
    </row>
    <row r="4622" spans="1:16" x14ac:dyDescent="0.35">
      <c r="A4622" s="4">
        <v>0.1047619047619</v>
      </c>
      <c r="B4622" s="4">
        <v>18.646016467667451</v>
      </c>
      <c r="C4622" s="4">
        <v>-0.31188964845532702</v>
      </c>
      <c r="E4622" s="4">
        <v>11.404254359882749</v>
      </c>
      <c r="F4622" s="4">
        <v>6.2836248785494107</v>
      </c>
      <c r="H4622" s="4">
        <f t="shared" si="360"/>
        <v>11.209629003253621</v>
      </c>
      <c r="I4622" s="4">
        <f t="shared" si="361"/>
        <v>0.19462535662912828</v>
      </c>
      <c r="N4622" s="3">
        <f t="shared" si="362"/>
        <v>-0.88260311975323946</v>
      </c>
      <c r="O4622" s="3">
        <f t="shared" si="363"/>
        <v>-0.88260311975323946</v>
      </c>
      <c r="P4622" s="4">
        <f t="shared" si="364"/>
        <v>0.5707134712979125</v>
      </c>
    </row>
    <row r="4623" spans="1:16" x14ac:dyDescent="0.35">
      <c r="A4623" s="4">
        <v>0.104784580498861</v>
      </c>
      <c r="B4623" s="4">
        <v>5.1692956777433547</v>
      </c>
      <c r="C4623" s="4">
        <v>-7.3242187551440505E-2</v>
      </c>
      <c r="E4623" s="4">
        <v>3.6037633184338898</v>
      </c>
      <c r="F4623" s="4">
        <v>6.3042161456870298</v>
      </c>
      <c r="H4623" s="4">
        <f t="shared" si="360"/>
        <v>2.8787200694464889</v>
      </c>
      <c r="I4623" s="4">
        <f t="shared" si="361"/>
        <v>0.7250432489874008</v>
      </c>
      <c r="N4623" s="3">
        <f t="shared" si="362"/>
        <v>-0.71345597538610828</v>
      </c>
      <c r="O4623" s="3">
        <f t="shared" si="363"/>
        <v>-0.71345597538610828</v>
      </c>
      <c r="P4623" s="4">
        <f t="shared" si="364"/>
        <v>0.64021378783466776</v>
      </c>
    </row>
    <row r="4624" spans="1:16" x14ac:dyDescent="0.35">
      <c r="A4624" s="4">
        <v>0.104807256235823</v>
      </c>
      <c r="B4624" s="4">
        <v>-19.726693530478499</v>
      </c>
      <c r="C4624" s="4">
        <v>0.173034667915441</v>
      </c>
      <c r="E4624" s="4">
        <v>-13.82646686454145</v>
      </c>
      <c r="F4624" s="4">
        <v>6.2968042564274445</v>
      </c>
      <c r="H4624" s="4">
        <f t="shared" si="360"/>
        <v>-12.312548540120831</v>
      </c>
      <c r="I4624" s="4">
        <f t="shared" si="361"/>
        <v>1.5139183244206187</v>
      </c>
      <c r="N4624" s="3">
        <f t="shared" si="362"/>
        <v>-0.77434100466795508</v>
      </c>
      <c r="O4624" s="3">
        <f t="shared" si="363"/>
        <v>-0.77434100466795508</v>
      </c>
      <c r="P4624" s="4">
        <f t="shared" si="364"/>
        <v>0.94737567258339606</v>
      </c>
    </row>
    <row r="4625" spans="1:16" x14ac:dyDescent="0.35">
      <c r="A4625" s="4">
        <v>0.10482993197278399</v>
      </c>
      <c r="B4625" s="4">
        <v>-1.0452937724916649</v>
      </c>
      <c r="C4625" s="4">
        <v>0.260009765606173</v>
      </c>
      <c r="E4625" s="4">
        <v>-1.9454489897523302</v>
      </c>
      <c r="F4625" s="4">
        <v>6.2906773375859251</v>
      </c>
      <c r="H4625" s="4">
        <f t="shared" si="360"/>
        <v>-0.2250299884356381</v>
      </c>
      <c r="I4625" s="4">
        <f t="shared" si="361"/>
        <v>1.720419001316692</v>
      </c>
      <c r="N4625" s="3">
        <f t="shared" si="362"/>
        <v>-0.82467063318891287</v>
      </c>
      <c r="O4625" s="3">
        <f t="shared" si="363"/>
        <v>-0.82467063318891287</v>
      </c>
      <c r="P4625" s="4">
        <f t="shared" si="364"/>
        <v>1.0846803987950859</v>
      </c>
    </row>
    <row r="4626" spans="1:16" x14ac:dyDescent="0.35">
      <c r="A4626" s="4">
        <v>0.104852607709746</v>
      </c>
      <c r="B4626" s="4">
        <v>19.945219433079302</v>
      </c>
      <c r="C4626" s="4">
        <v>0.341186523419929</v>
      </c>
      <c r="E4626" s="4">
        <v>12.514968064662199</v>
      </c>
      <c r="F4626" s="4">
        <v>6.3053564171631447</v>
      </c>
      <c r="H4626" s="4">
        <f t="shared" si="360"/>
        <v>12.529231344343604</v>
      </c>
      <c r="I4626" s="4">
        <f t="shared" si="361"/>
        <v>1.4263279681404839E-2</v>
      </c>
      <c r="N4626" s="3">
        <f t="shared" si="362"/>
        <v>-0.70408920535204134</v>
      </c>
      <c r="O4626" s="3">
        <f t="shared" si="363"/>
        <v>-0.70408920535204134</v>
      </c>
      <c r="P4626" s="4">
        <f t="shared" si="364"/>
        <v>1.0452757287719703</v>
      </c>
    </row>
    <row r="4627" spans="1:16" x14ac:dyDescent="0.35">
      <c r="A4627" s="4">
        <v>0.104875283446707</v>
      </c>
      <c r="B4627" s="4">
        <v>-3.1243924862111854</v>
      </c>
      <c r="C4627" s="4">
        <v>0.60546874994279398</v>
      </c>
      <c r="E4627" s="4">
        <v>-1.9271477888418285</v>
      </c>
      <c r="F4627" s="4">
        <v>6.3160760142553691</v>
      </c>
      <c r="H4627" s="4">
        <f t="shared" si="360"/>
        <v>-2.5880190820247146</v>
      </c>
      <c r="I4627" s="4">
        <f t="shared" si="361"/>
        <v>0.66087129318288618</v>
      </c>
      <c r="N4627" s="3">
        <f t="shared" si="362"/>
        <v>-0.61603298108969984</v>
      </c>
      <c r="O4627" s="3">
        <f t="shared" si="363"/>
        <v>-0.61603298108969984</v>
      </c>
      <c r="P4627" s="4">
        <f t="shared" si="364"/>
        <v>1.2215017310324938</v>
      </c>
    </row>
    <row r="4628" spans="1:16" x14ac:dyDescent="0.35">
      <c r="A4628" s="4">
        <v>0.104897959183669</v>
      </c>
      <c r="B4628" s="4">
        <v>-19.292043545004852</v>
      </c>
      <c r="C4628" s="4">
        <v>0.82122802729704703</v>
      </c>
      <c r="E4628" s="4">
        <v>-7.2234542244121798</v>
      </c>
      <c r="F4628" s="4">
        <v>6.3105235977899596</v>
      </c>
      <c r="H4628" s="4">
        <f t="shared" si="360"/>
        <v>-12.427281398731973</v>
      </c>
      <c r="I4628" s="4">
        <f t="shared" si="361"/>
        <v>5.2038271743197928</v>
      </c>
      <c r="N4628" s="3">
        <f t="shared" si="362"/>
        <v>-0.66164335480707215</v>
      </c>
      <c r="O4628" s="3">
        <f t="shared" si="363"/>
        <v>-0.66164335480707215</v>
      </c>
      <c r="P4628" s="4">
        <f t="shared" si="364"/>
        <v>1.4828713821041193</v>
      </c>
    </row>
    <row r="4629" spans="1:16" x14ac:dyDescent="0.35">
      <c r="A4629" s="4">
        <v>0.10492063492063</v>
      </c>
      <c r="B4629" s="4">
        <v>7.1575278015910948</v>
      </c>
      <c r="C4629" s="4">
        <v>0.81817626953191103</v>
      </c>
      <c r="E4629" s="4">
        <v>4.0741816629275505</v>
      </c>
      <c r="F4629" s="4">
        <v>6.3064277810562697</v>
      </c>
      <c r="H4629" s="4">
        <f t="shared" si="360"/>
        <v>5.3690315919128482</v>
      </c>
      <c r="I4629" s="4">
        <f t="shared" si="361"/>
        <v>1.2948499289852977</v>
      </c>
      <c r="N4629" s="3">
        <f t="shared" si="362"/>
        <v>-0.69528847726236143</v>
      </c>
      <c r="O4629" s="3">
        <f t="shared" si="363"/>
        <v>-0.69528847726236143</v>
      </c>
      <c r="P4629" s="4">
        <f t="shared" si="364"/>
        <v>1.5134647467942726</v>
      </c>
    </row>
    <row r="4630" spans="1:16" x14ac:dyDescent="0.35">
      <c r="A4630" s="4">
        <v>0.10494331065759099</v>
      </c>
      <c r="B4630" s="4">
        <v>17.79571278660115</v>
      </c>
      <c r="C4630" s="4">
        <v>0.68298339846676404</v>
      </c>
      <c r="E4630" s="4">
        <v>10.978020677394401</v>
      </c>
      <c r="F4630" s="4">
        <v>6.3332562938614299</v>
      </c>
      <c r="H4630" s="4">
        <f t="shared" si="360"/>
        <v>11.124751717989572</v>
      </c>
      <c r="I4630" s="4">
        <f t="shared" si="361"/>
        <v>0.14673104059517073</v>
      </c>
      <c r="N4630" s="3">
        <f t="shared" si="362"/>
        <v>-0.47490542369499572</v>
      </c>
      <c r="O4630" s="3">
        <f t="shared" si="363"/>
        <v>-0.47490542369499572</v>
      </c>
      <c r="P4630" s="4">
        <f t="shared" si="364"/>
        <v>1.1578888221617598</v>
      </c>
    </row>
    <row r="4631" spans="1:16" x14ac:dyDescent="0.35">
      <c r="A4631" s="4">
        <v>0.104965986394553</v>
      </c>
      <c r="B4631" s="4">
        <v>-10.877844808801605</v>
      </c>
      <c r="C4631" s="4">
        <v>0.36956787116159201</v>
      </c>
      <c r="E4631" s="4">
        <v>-9.6176096157787185</v>
      </c>
      <c r="F4631" s="4">
        <v>6.3317893240691294</v>
      </c>
      <c r="H4631" s="4">
        <f t="shared" si="360"/>
        <v>-7.5768956855521896</v>
      </c>
      <c r="I4631" s="4">
        <f t="shared" si="361"/>
        <v>2.0407139302265289</v>
      </c>
      <c r="N4631" s="3">
        <f t="shared" si="362"/>
        <v>-0.48695585991060553</v>
      </c>
      <c r="O4631" s="3">
        <f t="shared" si="363"/>
        <v>-0.48695585991060553</v>
      </c>
      <c r="P4631" s="4">
        <f t="shared" si="364"/>
        <v>0.85652373107219759</v>
      </c>
    </row>
    <row r="4632" spans="1:16" x14ac:dyDescent="0.35">
      <c r="A4632" s="4">
        <v>0.104988662131514</v>
      </c>
      <c r="B4632" s="4">
        <v>-15.521623991763251</v>
      </c>
      <c r="C4632" s="4">
        <v>3.4179687572597997E-2</v>
      </c>
      <c r="E4632" s="4">
        <v>-7.2588751079796392</v>
      </c>
      <c r="F4632" s="4">
        <v>6.324428207541855</v>
      </c>
      <c r="H4632" s="4">
        <f t="shared" si="360"/>
        <v>-8.9408680118011574</v>
      </c>
      <c r="I4632" s="4">
        <f t="shared" si="361"/>
        <v>1.6819929038215182</v>
      </c>
      <c r="N4632" s="3">
        <f t="shared" si="362"/>
        <v>-0.54742381613790403</v>
      </c>
      <c r="O4632" s="3">
        <f t="shared" si="363"/>
        <v>-0.54742381613790403</v>
      </c>
      <c r="P4632" s="4">
        <f t="shared" si="364"/>
        <v>0.58160350371050207</v>
      </c>
    </row>
    <row r="4633" spans="1:16" x14ac:dyDescent="0.35">
      <c r="A4633" s="4">
        <v>0.105011337868476</v>
      </c>
      <c r="B4633" s="4">
        <v>15.52161240044015</v>
      </c>
      <c r="C4633" s="4">
        <v>5.3100585933404401E-2</v>
      </c>
      <c r="E4633" s="4">
        <v>9.8235271143813456</v>
      </c>
      <c r="F4633" s="4">
        <v>6.3185526991613949</v>
      </c>
      <c r="H4633" s="4">
        <f t="shared" si="360"/>
        <v>9.3602439772251316</v>
      </c>
      <c r="I4633" s="4">
        <f t="shared" si="361"/>
        <v>0.46328313715621405</v>
      </c>
      <c r="N4633" s="3">
        <f t="shared" si="362"/>
        <v>-0.59568823122308812</v>
      </c>
      <c r="O4633" s="3">
        <f t="shared" si="363"/>
        <v>-0.59568823122308812</v>
      </c>
      <c r="P4633" s="4">
        <f t="shared" si="364"/>
        <v>0.6487888171564925</v>
      </c>
    </row>
    <row r="4634" spans="1:16" x14ac:dyDescent="0.35">
      <c r="A4634" s="4">
        <v>0.105034013605437</v>
      </c>
      <c r="B4634" s="4">
        <v>10.87786025624875</v>
      </c>
      <c r="C4634" s="4">
        <v>0.22979736324300201</v>
      </c>
      <c r="E4634" s="4">
        <v>7.9552653505757052</v>
      </c>
      <c r="F4634" s="4">
        <v>6.3442760893421557</v>
      </c>
      <c r="H4634" s="4">
        <f t="shared" si="360"/>
        <v>6.9908245393736932</v>
      </c>
      <c r="I4634" s="4">
        <f t="shared" si="361"/>
        <v>0.96444081120201197</v>
      </c>
      <c r="N4634" s="3">
        <f t="shared" si="362"/>
        <v>-0.38438321713932311</v>
      </c>
      <c r="O4634" s="3">
        <f t="shared" si="363"/>
        <v>-0.38438321713932311</v>
      </c>
      <c r="P4634" s="4">
        <f t="shared" si="364"/>
        <v>0.61418058038232515</v>
      </c>
    </row>
    <row r="4635" spans="1:16" x14ac:dyDescent="0.35">
      <c r="A4635" s="4">
        <v>0.10505668934239901</v>
      </c>
      <c r="B4635" s="4">
        <v>-17.795704424643297</v>
      </c>
      <c r="C4635" s="4">
        <v>0.25573730468188499</v>
      </c>
      <c r="E4635" s="4">
        <v>-12.3039870978892</v>
      </c>
      <c r="F4635" s="4">
        <v>6.3369919298977848</v>
      </c>
      <c r="H4635" s="4">
        <f t="shared" si="360"/>
        <v>-11.058401158258839</v>
      </c>
      <c r="I4635" s="4">
        <f t="shared" si="361"/>
        <v>1.2455859396303612</v>
      </c>
      <c r="N4635" s="3">
        <f t="shared" si="362"/>
        <v>-0.44421900873464615</v>
      </c>
      <c r="O4635" s="3">
        <f t="shared" si="363"/>
        <v>-0.44421900873464615</v>
      </c>
      <c r="P4635" s="4">
        <f t="shared" si="364"/>
        <v>0.6999563134165312</v>
      </c>
    </row>
    <row r="4636" spans="1:16" x14ac:dyDescent="0.35">
      <c r="A4636" s="4">
        <v>0.10507936507936</v>
      </c>
      <c r="B4636" s="4">
        <v>-7.1575449971799454</v>
      </c>
      <c r="C4636" s="4">
        <v>0.39459228512619299</v>
      </c>
      <c r="E4636" s="4">
        <v>-6.8262623870367349</v>
      </c>
      <c r="F4636" s="4">
        <v>6.3296615302613599</v>
      </c>
      <c r="H4636" s="4">
        <f t="shared" si="360"/>
        <v>-4.6190003531574257</v>
      </c>
      <c r="I4636" s="4">
        <f t="shared" si="361"/>
        <v>2.2072620338793092</v>
      </c>
      <c r="N4636" s="3">
        <f t="shared" si="362"/>
        <v>-0.50443464079285338</v>
      </c>
      <c r="O4636" s="3">
        <f t="shared" si="363"/>
        <v>-0.50443464079285338</v>
      </c>
      <c r="P4636" s="4">
        <f t="shared" si="364"/>
        <v>0.89902692591904643</v>
      </c>
    </row>
    <row r="4637" spans="1:16" x14ac:dyDescent="0.35">
      <c r="A4637" s="4">
        <v>0.105102040816322</v>
      </c>
      <c r="B4637" s="4">
        <v>19.29203877782485</v>
      </c>
      <c r="C4637" s="4">
        <v>0.63537597651038002</v>
      </c>
      <c r="E4637" s="4">
        <v>12.246121624281599</v>
      </c>
      <c r="F4637" s="4">
        <v>6.33434548053744</v>
      </c>
      <c r="H4637" s="4">
        <f t="shared" si="360"/>
        <v>12.431686510353597</v>
      </c>
      <c r="I4637" s="4">
        <f t="shared" si="361"/>
        <v>0.18556488607199739</v>
      </c>
      <c r="N4637" s="3">
        <f t="shared" si="362"/>
        <v>-0.46595829019910451</v>
      </c>
      <c r="O4637" s="3">
        <f t="shared" si="363"/>
        <v>-0.46595829019910451</v>
      </c>
      <c r="P4637" s="4">
        <f t="shared" si="364"/>
        <v>1.1013342667094845</v>
      </c>
    </row>
    <row r="4638" spans="1:16" x14ac:dyDescent="0.35">
      <c r="A4638" s="4">
        <v>0.105124716553283</v>
      </c>
      <c r="B4638" s="4">
        <v>3.1244106782400145</v>
      </c>
      <c r="C4638" s="4">
        <v>0.68847656248850597</v>
      </c>
      <c r="E4638" s="4">
        <v>1.2107444875483724</v>
      </c>
      <c r="F4638" s="4">
        <v>6.3533522915195348</v>
      </c>
      <c r="H4638" s="4">
        <f t="shared" si="360"/>
        <v>1.975352905751486</v>
      </c>
      <c r="I4638" s="4">
        <f t="shared" si="361"/>
        <v>0.76460841820311365</v>
      </c>
      <c r="N4638" s="3">
        <f t="shared" si="362"/>
        <v>-0.30982667480795456</v>
      </c>
      <c r="O4638" s="3">
        <f t="shared" si="363"/>
        <v>-0.30982667480795456</v>
      </c>
      <c r="P4638" s="4">
        <f t="shared" si="364"/>
        <v>0.99830323729646053</v>
      </c>
    </row>
    <row r="4639" spans="1:16" x14ac:dyDescent="0.35">
      <c r="A4639" s="4">
        <v>0.105147392290245</v>
      </c>
      <c r="B4639" s="4">
        <v>-19.945218469104852</v>
      </c>
      <c r="C4639" s="4">
        <v>0.78155517576110201</v>
      </c>
      <c r="E4639" s="4">
        <v>-13.813168294014551</v>
      </c>
      <c r="F4639" s="4">
        <v>6.3476947207813854</v>
      </c>
      <c r="H4639" s="4">
        <f t="shared" si="360"/>
        <v>-13.011283893013919</v>
      </c>
      <c r="I4639" s="4">
        <f t="shared" si="361"/>
        <v>0.80188440100063119</v>
      </c>
      <c r="N4639" s="3">
        <f t="shared" si="362"/>
        <v>-0.35630083922033789</v>
      </c>
      <c r="O4639" s="3">
        <f t="shared" si="363"/>
        <v>-0.35630083922033789</v>
      </c>
      <c r="P4639" s="4">
        <f t="shared" si="364"/>
        <v>1.1378560149814398</v>
      </c>
    </row>
    <row r="4640" spans="1:16" x14ac:dyDescent="0.35">
      <c r="A4640" s="4">
        <v>0.10517006802720601</v>
      </c>
      <c r="B4640" s="4">
        <v>1.0452753788281426</v>
      </c>
      <c r="C4640" s="4">
        <v>1.00158691401467</v>
      </c>
      <c r="E4640" s="4">
        <v>-5.2984283647505848E-4</v>
      </c>
      <c r="F4640" s="4">
        <v>6.3421296521329644</v>
      </c>
      <c r="H4640" s="4">
        <f t="shared" si="360"/>
        <v>0.89276985251110341</v>
      </c>
      <c r="I4640" s="4">
        <f t="shared" si="361"/>
        <v>0.89329969534757847</v>
      </c>
      <c r="N4640" s="3">
        <f t="shared" si="362"/>
        <v>-0.40201514440594388</v>
      </c>
      <c r="O4640" s="3">
        <f t="shared" si="363"/>
        <v>-0.40201514440594388</v>
      </c>
      <c r="P4640" s="4">
        <f t="shared" si="364"/>
        <v>1.4036020584206139</v>
      </c>
    </row>
    <row r="4641" spans="1:16" x14ac:dyDescent="0.35">
      <c r="A4641" s="4">
        <v>0.105192743764167</v>
      </c>
      <c r="B4641" s="4">
        <v>19.72669641181275</v>
      </c>
      <c r="C4641" s="4">
        <v>0.86120605471801404</v>
      </c>
      <c r="E4641" s="4">
        <v>12.561980545012799</v>
      </c>
      <c r="F4641" s="4">
        <v>6.3593742327220601</v>
      </c>
      <c r="H4641" s="4">
        <f t="shared" si="360"/>
        <v>12.896192629767624</v>
      </c>
      <c r="I4641" s="4">
        <f t="shared" si="361"/>
        <v>0.33421208475482445</v>
      </c>
      <c r="N4641" s="3">
        <f t="shared" si="362"/>
        <v>-0.26035938602255454</v>
      </c>
      <c r="O4641" s="3">
        <f t="shared" si="363"/>
        <v>-0.26035938602255454</v>
      </c>
      <c r="P4641" s="4">
        <f t="shared" si="364"/>
        <v>1.1215654407405686</v>
      </c>
    </row>
    <row r="4642" spans="1:16" x14ac:dyDescent="0.35">
      <c r="A4642" s="4">
        <v>0.105215419501129</v>
      </c>
      <c r="B4642" s="4">
        <v>-5.1692778863855757</v>
      </c>
      <c r="C4642" s="4">
        <v>0.46875000008530798</v>
      </c>
      <c r="E4642" s="4">
        <v>-4.0275886348839949</v>
      </c>
      <c r="F4642" s="4">
        <v>6.3672594007234693</v>
      </c>
      <c r="H4642" s="4">
        <f t="shared" si="360"/>
        <v>-3.6138675414019987</v>
      </c>
      <c r="I4642" s="4">
        <f t="shared" si="361"/>
        <v>0.41372109348199615</v>
      </c>
      <c r="N4642" s="3">
        <f t="shared" si="362"/>
        <v>-0.19558660436810554</v>
      </c>
      <c r="O4642" s="3">
        <f t="shared" si="363"/>
        <v>-0.19558660436810554</v>
      </c>
      <c r="P4642" s="4">
        <f t="shared" si="364"/>
        <v>0.66433660445341358</v>
      </c>
    </row>
    <row r="4643" spans="1:16" x14ac:dyDescent="0.35">
      <c r="A4643" s="4">
        <v>0.10523809523809</v>
      </c>
      <c r="B4643" s="4">
        <v>-18.646023068373097</v>
      </c>
      <c r="C4643" s="4">
        <v>0.34820556643245298</v>
      </c>
      <c r="E4643" s="4">
        <v>-7.3902928405849906</v>
      </c>
      <c r="F4643" s="4">
        <v>6.3594975455447198</v>
      </c>
      <c r="H4643" s="4">
        <f t="shared" si="360"/>
        <v>-11.602393177003961</v>
      </c>
      <c r="I4643" s="4">
        <f t="shared" si="361"/>
        <v>4.2121003364189704</v>
      </c>
      <c r="N4643" s="3">
        <f t="shared" si="362"/>
        <v>-0.25934643176008354</v>
      </c>
      <c r="O4643" s="3">
        <f t="shared" si="363"/>
        <v>-0.25934643176008354</v>
      </c>
      <c r="P4643" s="4">
        <f t="shared" si="364"/>
        <v>0.60755199819253658</v>
      </c>
    </row>
    <row r="4644" spans="1:16" x14ac:dyDescent="0.35">
      <c r="A4644" s="4">
        <v>0.105260770975052</v>
      </c>
      <c r="B4644" s="4">
        <v>9.0673581471027145</v>
      </c>
      <c r="C4644" s="4">
        <v>0.36468505859016798</v>
      </c>
      <c r="E4644" s="4">
        <v>6.096952081472125</v>
      </c>
      <c r="F4644" s="4">
        <v>6.3510046179980257</v>
      </c>
      <c r="H4644" s="4">
        <f t="shared" si="360"/>
        <v>6.1446357563969727</v>
      </c>
      <c r="I4644" s="4">
        <f t="shared" si="361"/>
        <v>4.7683674924847708E-2</v>
      </c>
      <c r="N4644" s="3">
        <f t="shared" si="362"/>
        <v>-0.32911165952577737</v>
      </c>
      <c r="O4644" s="3">
        <f t="shared" si="363"/>
        <v>-0.32911165952577737</v>
      </c>
      <c r="P4644" s="4">
        <f t="shared" si="364"/>
        <v>0.69379671811594534</v>
      </c>
    </row>
    <row r="4645" spans="1:16" x14ac:dyDescent="0.35">
      <c r="A4645" s="4">
        <v>0.10528344671201301</v>
      </c>
      <c r="B4645" s="4">
        <v>16.75042904926925</v>
      </c>
      <c r="C4645" s="4">
        <v>0.248718261743958</v>
      </c>
      <c r="E4645" s="4">
        <v>10.8894747530576</v>
      </c>
      <c r="F4645" s="4">
        <v>6.3742866423027653</v>
      </c>
      <c r="H4645" s="4">
        <f t="shared" si="360"/>
        <v>10.168973014749023</v>
      </c>
      <c r="I4645" s="4">
        <f t="shared" si="361"/>
        <v>0.72050173830857744</v>
      </c>
      <c r="N4645" s="3">
        <f t="shared" si="362"/>
        <v>-0.13786126682710925</v>
      </c>
      <c r="O4645" s="3">
        <f t="shared" si="363"/>
        <v>-0.13786126682710925</v>
      </c>
      <c r="P4645" s="4">
        <f t="shared" si="364"/>
        <v>0.38657952857106725</v>
      </c>
    </row>
    <row r="4646" spans="1:16" x14ac:dyDescent="0.35">
      <c r="A4646" s="4">
        <v>0.105306122448975</v>
      </c>
      <c r="B4646" s="4">
        <v>-12.569151349602251</v>
      </c>
      <c r="C4646" s="4">
        <v>0.242309570313893</v>
      </c>
      <c r="E4646" s="4">
        <v>-9.5686272324747641</v>
      </c>
      <c r="F4646" s="4">
        <v>6.3702634529234796</v>
      </c>
      <c r="H4646" s="4">
        <f t="shared" si="360"/>
        <v>-8.3249404118966464</v>
      </c>
      <c r="I4646" s="4">
        <f t="shared" si="361"/>
        <v>1.2436868205781177</v>
      </c>
      <c r="N4646" s="3">
        <f t="shared" si="362"/>
        <v>-0.1709097912431268</v>
      </c>
      <c r="O4646" s="3">
        <f t="shared" si="363"/>
        <v>-0.1709097912431268</v>
      </c>
      <c r="P4646" s="4">
        <f t="shared" si="364"/>
        <v>0.41321936155701977</v>
      </c>
    </row>
    <row r="4647" spans="1:16" x14ac:dyDescent="0.35">
      <c r="A4647" s="4">
        <v>0.105328798185936</v>
      </c>
      <c r="B4647" s="4">
        <v>-14.122760908492101</v>
      </c>
      <c r="C4647" s="4">
        <v>0.46874999995077898</v>
      </c>
      <c r="E4647" s="4">
        <v>-7.3932396440547645</v>
      </c>
      <c r="F4647" s="4">
        <v>6.3616798970110757</v>
      </c>
      <c r="H4647" s="4">
        <f t="shared" si="360"/>
        <v>-8.4801276633921052</v>
      </c>
      <c r="I4647" s="4">
        <f t="shared" si="361"/>
        <v>1.0868880193373407</v>
      </c>
      <c r="N4647" s="3">
        <f t="shared" si="362"/>
        <v>-0.24141948651322551</v>
      </c>
      <c r="O4647" s="3">
        <f t="shared" si="363"/>
        <v>-0.24141948651322551</v>
      </c>
      <c r="P4647" s="4">
        <f t="shared" si="364"/>
        <v>0.71016948646400446</v>
      </c>
    </row>
    <row r="4648" spans="1:16" x14ac:dyDescent="0.35">
      <c r="A4648" s="4">
        <v>0.105351473922898</v>
      </c>
      <c r="B4648" s="4">
        <v>15.521612328543199</v>
      </c>
      <c r="C4648" s="4">
        <v>0.78948974602403099</v>
      </c>
      <c r="E4648" s="4">
        <v>9.8681404010528908</v>
      </c>
      <c r="F4648" s="4">
        <v>6.3573950032491151</v>
      </c>
      <c r="H4648" s="4">
        <f t="shared" si="360"/>
        <v>10.605890225790198</v>
      </c>
      <c r="I4648" s="4">
        <f t="shared" si="361"/>
        <v>0.73774982473730688</v>
      </c>
      <c r="N4648" s="3">
        <f t="shared" si="362"/>
        <v>-0.27661778387434527</v>
      </c>
      <c r="O4648" s="3">
        <f t="shared" si="363"/>
        <v>-0.27661778387434527</v>
      </c>
      <c r="P4648" s="4">
        <f t="shared" si="364"/>
        <v>1.0661075298983762</v>
      </c>
    </row>
    <row r="4649" spans="1:16" x14ac:dyDescent="0.35">
      <c r="A4649" s="4">
        <v>0.105374149659859</v>
      </c>
      <c r="B4649" s="4">
        <v>10.877860351916851</v>
      </c>
      <c r="C4649" s="4">
        <v>1.06964111322035</v>
      </c>
      <c r="E4649" s="4">
        <v>6.1362714045972204</v>
      </c>
      <c r="F4649" s="4">
        <v>6.3854127301587447</v>
      </c>
      <c r="H4649" s="4">
        <f t="shared" si="360"/>
        <v>6.4933836138789802</v>
      </c>
      <c r="I4649" s="4">
        <f t="shared" si="361"/>
        <v>0.3571122092817598</v>
      </c>
      <c r="N4649" s="3">
        <f t="shared" si="362"/>
        <v>-4.6465920623353349E-2</v>
      </c>
      <c r="O4649" s="3">
        <f t="shared" si="363"/>
        <v>-4.6465920623353349E-2</v>
      </c>
      <c r="P4649" s="4">
        <f t="shared" si="364"/>
        <v>1.1161070338437034</v>
      </c>
    </row>
    <row r="4650" spans="1:16" x14ac:dyDescent="0.35">
      <c r="A4650" s="4">
        <v>0.10539682539681999</v>
      </c>
      <c r="B4650" s="4">
        <v>-17.795704372777003</v>
      </c>
      <c r="C4650" s="4">
        <v>1.1154174804588</v>
      </c>
      <c r="E4650" s="4">
        <v>-12.467758461279349</v>
      </c>
      <c r="F4650" s="4">
        <v>6.3805512898342398</v>
      </c>
      <c r="H4650" s="4">
        <f t="shared" si="360"/>
        <v>-12.307131484593345</v>
      </c>
      <c r="I4650" s="4">
        <f t="shared" si="361"/>
        <v>0.16062697668600379</v>
      </c>
      <c r="N4650" s="3">
        <f t="shared" si="362"/>
        <v>-8.6400264775439106E-2</v>
      </c>
      <c r="O4650" s="3">
        <f t="shared" si="363"/>
        <v>-8.6400264775439106E-2</v>
      </c>
      <c r="P4650" s="4">
        <f t="shared" si="364"/>
        <v>1.2018177452342391</v>
      </c>
    </row>
    <row r="4651" spans="1:16" x14ac:dyDescent="0.35">
      <c r="A4651" s="4">
        <v>0.105419501133782</v>
      </c>
      <c r="B4651" s="4">
        <v>-5.169295883584315</v>
      </c>
      <c r="C4651" s="4">
        <v>0.96649169925112199</v>
      </c>
      <c r="E4651" s="4">
        <v>-6.1062658867252502</v>
      </c>
      <c r="F4651" s="4">
        <v>6.3746963417610356</v>
      </c>
      <c r="H4651" s="4">
        <f t="shared" si="360"/>
        <v>-3.7609838410016305</v>
      </c>
      <c r="I4651" s="4">
        <f t="shared" si="361"/>
        <v>2.3452820457236196</v>
      </c>
      <c r="N4651" s="3">
        <f t="shared" si="362"/>
        <v>-0.1344957870364763</v>
      </c>
      <c r="O4651" s="3">
        <f t="shared" si="363"/>
        <v>-0.1344957870364763</v>
      </c>
      <c r="P4651" s="4">
        <f t="shared" si="364"/>
        <v>1.1009874862875983</v>
      </c>
    </row>
    <row r="4652" spans="1:16" x14ac:dyDescent="0.35">
      <c r="A4652" s="4">
        <v>0.105442176870743</v>
      </c>
      <c r="B4652" s="4">
        <v>19.726693497122199</v>
      </c>
      <c r="C4652" s="4">
        <v>0.932617187507363</v>
      </c>
      <c r="E4652" s="4">
        <v>12.567291893838249</v>
      </c>
      <c r="F4652" s="4">
        <v>6.3825175312926152</v>
      </c>
      <c r="H4652" s="4">
        <f t="shared" si="360"/>
        <v>12.96544516841889</v>
      </c>
      <c r="I4652" s="4">
        <f t="shared" si="361"/>
        <v>0.39815327458064154</v>
      </c>
      <c r="N4652" s="3">
        <f t="shared" si="362"/>
        <v>-7.024855708315951E-2</v>
      </c>
      <c r="O4652" s="3">
        <f t="shared" si="363"/>
        <v>-7.024855708315951E-2</v>
      </c>
      <c r="P4652" s="4">
        <f t="shared" si="364"/>
        <v>1.0028657445905225</v>
      </c>
    </row>
    <row r="4653" spans="1:16" x14ac:dyDescent="0.35">
      <c r="A4653" s="4">
        <v>0.105464852607705</v>
      </c>
      <c r="B4653" s="4">
        <v>1.045293985427205</v>
      </c>
      <c r="C4653" s="4">
        <v>1.00799560545237</v>
      </c>
      <c r="E4653" s="4">
        <v>-1.5475421181037126</v>
      </c>
      <c r="F4653" s="4">
        <v>6.3979131943145751</v>
      </c>
      <c r="H4653" s="4">
        <f t="shared" si="360"/>
        <v>0.89904572700758201</v>
      </c>
      <c r="I4653" s="4">
        <f t="shared" si="361"/>
        <v>2.4465878451112948</v>
      </c>
      <c r="N4653" s="3">
        <f t="shared" si="362"/>
        <v>5.6219251740782662E-2</v>
      </c>
      <c r="O4653" s="3">
        <f t="shared" si="363"/>
        <v>5.6219251740782662E-2</v>
      </c>
      <c r="P4653" s="4">
        <f t="shared" si="364"/>
        <v>0.95177635371158731</v>
      </c>
    </row>
    <row r="4654" spans="1:16" x14ac:dyDescent="0.35">
      <c r="A4654" s="4">
        <v>0.105487528344666</v>
      </c>
      <c r="B4654" s="4">
        <v>-19.945219444232102</v>
      </c>
      <c r="C4654" s="4">
        <v>1.05407714842748</v>
      </c>
      <c r="E4654" s="4">
        <v>-10.63825647338528</v>
      </c>
      <c r="F4654" s="4">
        <v>6.3921177450792346</v>
      </c>
      <c r="H4654" s="4">
        <f t="shared" si="360"/>
        <v>-13.283805591890269</v>
      </c>
      <c r="I4654" s="4">
        <f t="shared" si="361"/>
        <v>2.6455491185049897</v>
      </c>
      <c r="N4654" s="3">
        <f t="shared" si="362"/>
        <v>8.6124832048342596E-3</v>
      </c>
      <c r="O4654" s="3">
        <f t="shared" si="363"/>
        <v>8.6124832048342596E-3</v>
      </c>
      <c r="P4654" s="4">
        <f t="shared" si="364"/>
        <v>1.0454646652226458</v>
      </c>
    </row>
    <row r="4655" spans="1:16" x14ac:dyDescent="0.35">
      <c r="A4655" s="4">
        <v>0.10551020408162801</v>
      </c>
      <c r="B4655" s="4">
        <v>3.1243922756085896</v>
      </c>
      <c r="C4655" s="4">
        <v>1.0726928710896999</v>
      </c>
      <c r="E4655" s="4">
        <v>0.38436473068639404</v>
      </c>
      <c r="F4655" s="4">
        <v>6.3864477908489352</v>
      </c>
      <c r="H4655" s="4">
        <f t="shared" si="360"/>
        <v>2.0282327703611478</v>
      </c>
      <c r="I4655" s="4">
        <f t="shared" si="361"/>
        <v>1.6438680396747538</v>
      </c>
      <c r="N4655" s="3">
        <f t="shared" si="362"/>
        <v>-3.7963405512345651E-2</v>
      </c>
      <c r="O4655" s="3">
        <f t="shared" si="363"/>
        <v>-3.7963405512345651E-2</v>
      </c>
      <c r="P4655" s="4">
        <f t="shared" si="364"/>
        <v>1.1106562766020456</v>
      </c>
    </row>
    <row r="4656" spans="1:16" x14ac:dyDescent="0.35">
      <c r="A4656" s="4">
        <v>0.105532879818589</v>
      </c>
      <c r="B4656" s="4">
        <v>19.292043600192152</v>
      </c>
      <c r="C4656" s="4">
        <v>0.89599609378856904</v>
      </c>
      <c r="E4656" s="4">
        <v>12.1794077610086</v>
      </c>
      <c r="F4656" s="4">
        <v>6.4056845829480995</v>
      </c>
      <c r="H4656" s="4">
        <f t="shared" si="360"/>
        <v>12.684804628846811</v>
      </c>
      <c r="I4656" s="4">
        <f t="shared" si="361"/>
        <v>0.50539686783821125</v>
      </c>
      <c r="N4656" s="3">
        <f t="shared" si="362"/>
        <v>0.1200573917805622</v>
      </c>
      <c r="O4656" s="3">
        <f t="shared" si="363"/>
        <v>0.1200573917805622</v>
      </c>
      <c r="P4656" s="4">
        <f t="shared" si="364"/>
        <v>0.77593870200800685</v>
      </c>
    </row>
    <row r="4657" spans="1:16" x14ac:dyDescent="0.35">
      <c r="A4657" s="4">
        <v>0.105555555555551</v>
      </c>
      <c r="B4657" s="4">
        <v>-7.1575276026429595</v>
      </c>
      <c r="C4657" s="4">
        <v>0.61798095709193501</v>
      </c>
      <c r="E4657" s="4">
        <v>-5.9495756779997553</v>
      </c>
      <c r="F4657" s="4">
        <v>6.4084404139379751</v>
      </c>
      <c r="H4657" s="4">
        <f t="shared" si="360"/>
        <v>-4.6953644440262892</v>
      </c>
      <c r="I4657" s="4">
        <f t="shared" si="361"/>
        <v>1.2542112339734661</v>
      </c>
      <c r="N4657" s="3">
        <f t="shared" si="362"/>
        <v>0.14269518959943922</v>
      </c>
      <c r="O4657" s="3">
        <f t="shared" si="363"/>
        <v>0.14269518959943922</v>
      </c>
      <c r="P4657" s="4">
        <f t="shared" si="364"/>
        <v>0.47528576749249579</v>
      </c>
    </row>
    <row r="4658" spans="1:16" x14ac:dyDescent="0.35">
      <c r="A4658" s="4">
        <v>0.105578231292512</v>
      </c>
      <c r="B4658" s="4">
        <v>-17.79571288342655</v>
      </c>
      <c r="C4658" s="4">
        <v>0.78796386715039601</v>
      </c>
      <c r="E4658" s="4">
        <v>-7.5180726381565552</v>
      </c>
      <c r="F4658" s="4">
        <v>6.4001141457997601</v>
      </c>
      <c r="H4658" s="4">
        <f t="shared" si="360"/>
        <v>-11.532024464220685</v>
      </c>
      <c r="I4658" s="4">
        <f t="shared" si="361"/>
        <v>4.0139518260641296</v>
      </c>
      <c r="N4658" s="3">
        <f t="shared" si="362"/>
        <v>7.4298987005326222E-2</v>
      </c>
      <c r="O4658" s="3">
        <f t="shared" si="363"/>
        <v>7.4298987005326222E-2</v>
      </c>
      <c r="P4658" s="4">
        <f t="shared" si="364"/>
        <v>0.71366488014506979</v>
      </c>
    </row>
    <row r="4659" spans="1:16" x14ac:dyDescent="0.35">
      <c r="A4659" s="4">
        <v>0.105600907029474</v>
      </c>
      <c r="B4659" s="4">
        <v>10.877844629973691</v>
      </c>
      <c r="C4659" s="4">
        <v>1.2979125975449399</v>
      </c>
      <c r="E4659" s="4">
        <v>7.5015988485195351</v>
      </c>
      <c r="F4659" s="4">
        <v>6.3936537059667895</v>
      </c>
      <c r="H4659" s="4">
        <f t="shared" si="360"/>
        <v>7.5845908716566219</v>
      </c>
      <c r="I4659" s="4">
        <f t="shared" si="361"/>
        <v>8.2992023137086868E-2</v>
      </c>
      <c r="N4659" s="3">
        <f t="shared" si="362"/>
        <v>2.1229647377061046E-2</v>
      </c>
      <c r="O4659" s="3">
        <f t="shared" si="363"/>
        <v>2.1229647377061046E-2</v>
      </c>
      <c r="P4659" s="4">
        <f t="shared" si="364"/>
        <v>1.2766829501678789</v>
      </c>
    </row>
    <row r="4660" spans="1:16" x14ac:dyDescent="0.35">
      <c r="A4660" s="4">
        <v>0.10562358276643501</v>
      </c>
      <c r="B4660" s="4">
        <v>15.52162412595175</v>
      </c>
      <c r="C4660" s="4">
        <v>1.51947021479539</v>
      </c>
      <c r="E4660" s="4">
        <v>9.5616054391509309</v>
      </c>
      <c r="F4660" s="4">
        <v>6.4239946158076</v>
      </c>
      <c r="H4660" s="4">
        <f t="shared" si="360"/>
        <v>10.480556108946852</v>
      </c>
      <c r="I4660" s="4">
        <f t="shared" si="361"/>
        <v>0.91895066979592066</v>
      </c>
      <c r="N4660" s="3">
        <f t="shared" si="362"/>
        <v>0.27046531717698563</v>
      </c>
      <c r="O4660" s="3">
        <f t="shared" si="363"/>
        <v>0.27046531717698563</v>
      </c>
      <c r="P4660" s="4">
        <f t="shared" si="364"/>
        <v>1.2490048976184043</v>
      </c>
    </row>
    <row r="4661" spans="1:16" x14ac:dyDescent="0.35">
      <c r="A4661" s="4">
        <v>0.105646258503396</v>
      </c>
      <c r="B4661" s="4">
        <v>-14.122747652844549</v>
      </c>
      <c r="C4661" s="4">
        <v>1.5045166015657601</v>
      </c>
      <c r="E4661" s="4">
        <v>-10.8415284177391</v>
      </c>
      <c r="F4661" s="4">
        <v>6.4206452902230948</v>
      </c>
      <c r="H4661" s="4">
        <f t="shared" si="360"/>
        <v>-10.007587165732833</v>
      </c>
      <c r="I4661" s="4">
        <f t="shared" si="361"/>
        <v>0.83394125200626767</v>
      </c>
      <c r="N4661" s="3">
        <f t="shared" si="362"/>
        <v>0.2429522528090427</v>
      </c>
      <c r="O4661" s="3">
        <f t="shared" si="363"/>
        <v>0.2429522528090427</v>
      </c>
      <c r="P4661" s="4">
        <f t="shared" si="364"/>
        <v>1.2615643487567174</v>
      </c>
    </row>
    <row r="4662" spans="1:16" x14ac:dyDescent="0.35">
      <c r="A4662" s="4">
        <v>0.105668934240358</v>
      </c>
      <c r="B4662" s="4">
        <v>-12.56916591809105</v>
      </c>
      <c r="C4662" s="4">
        <v>1.53106689452545</v>
      </c>
      <c r="E4662" s="4">
        <v>-7.5513602654414154</v>
      </c>
      <c r="F4662" s="4">
        <v>6.4157613795680799</v>
      </c>
      <c r="H4662" s="4">
        <f t="shared" si="360"/>
        <v>-8.2795925893026574</v>
      </c>
      <c r="I4662" s="4">
        <f t="shared" si="361"/>
        <v>0.72823232386124204</v>
      </c>
      <c r="N4662" s="3">
        <f t="shared" si="362"/>
        <v>0.20283332593004849</v>
      </c>
      <c r="O4662" s="3">
        <f t="shared" si="363"/>
        <v>0.20283332593004849</v>
      </c>
      <c r="P4662" s="4">
        <f t="shared" si="364"/>
        <v>1.3282335685954014</v>
      </c>
    </row>
    <row r="4663" spans="1:16" x14ac:dyDescent="0.35">
      <c r="A4663" s="4">
        <v>0.105691609977319</v>
      </c>
      <c r="B4663" s="4">
        <v>16.750418839319998</v>
      </c>
      <c r="C4663" s="4">
        <v>1.37298583987826</v>
      </c>
      <c r="E4663" s="4">
        <v>11.0061585929312</v>
      </c>
      <c r="F4663" s="4">
        <v>6.4152262649016354</v>
      </c>
      <c r="H4663" s="4">
        <f t="shared" si="360"/>
        <v>11.715595446140384</v>
      </c>
      <c r="I4663" s="4">
        <f t="shared" si="361"/>
        <v>0.70943685320918348</v>
      </c>
      <c r="N4663" s="3">
        <f t="shared" si="362"/>
        <v>0.19843762181270949</v>
      </c>
      <c r="O4663" s="3">
        <f t="shared" si="363"/>
        <v>0.19843762181270949</v>
      </c>
      <c r="P4663" s="4">
        <f t="shared" si="364"/>
        <v>1.1745482180655504</v>
      </c>
    </row>
    <row r="4664" spans="1:16" x14ac:dyDescent="0.35">
      <c r="A4664" s="4">
        <v>0.105714285714281</v>
      </c>
      <c r="B4664" s="4">
        <v>9.0673748501495997</v>
      </c>
      <c r="C4664" s="4">
        <v>1.1050415039647401</v>
      </c>
      <c r="E4664" s="4">
        <v>6.1215947141512048</v>
      </c>
      <c r="F4664" s="4">
        <v>6.441043906566625</v>
      </c>
      <c r="H4664" s="4">
        <f t="shared" si="360"/>
        <v>5.4923420498454183</v>
      </c>
      <c r="I4664" s="4">
        <f t="shared" si="361"/>
        <v>0.62925266430578652</v>
      </c>
      <c r="N4664" s="3">
        <f t="shared" si="362"/>
        <v>0.41051686553970723</v>
      </c>
      <c r="O4664" s="3">
        <f t="shared" si="363"/>
        <v>0.41051686553970723</v>
      </c>
      <c r="P4664" s="4">
        <f t="shared" si="364"/>
        <v>0.69452463842503287</v>
      </c>
    </row>
    <row r="4665" spans="1:16" x14ac:dyDescent="0.35">
      <c r="A4665" s="4">
        <v>0.10573696145124201</v>
      </c>
      <c r="B4665" s="4">
        <v>-18.646016350356447</v>
      </c>
      <c r="C4665" s="4">
        <v>1.04248046876366</v>
      </c>
      <c r="E4665" s="4">
        <v>-12.9910959722813</v>
      </c>
      <c r="F4665" s="4">
        <v>6.4337281834364255</v>
      </c>
      <c r="H4665" s="4">
        <f t="shared" si="360"/>
        <v>-12.635956094469897</v>
      </c>
      <c r="I4665" s="4">
        <f t="shared" si="361"/>
        <v>0.35513987781140344</v>
      </c>
      <c r="N4665" s="3">
        <f t="shared" si="362"/>
        <v>0.35042179377051613</v>
      </c>
      <c r="O4665" s="3">
        <f t="shared" si="363"/>
        <v>0.35042179377051613</v>
      </c>
      <c r="P4665" s="4">
        <f t="shared" si="364"/>
        <v>0.69205867499314389</v>
      </c>
    </row>
    <row r="4666" spans="1:16" x14ac:dyDescent="0.35">
      <c r="A4666" s="4">
        <v>0.105759637188204</v>
      </c>
      <c r="B4666" s="4">
        <v>-5.1692959939367853</v>
      </c>
      <c r="C4666" s="4">
        <v>1.05133056640432</v>
      </c>
      <c r="E4666" s="4">
        <v>-3.2541089681214448</v>
      </c>
      <c r="F4666" s="4">
        <v>6.4256396642369298</v>
      </c>
      <c r="H4666" s="4">
        <f t="shared" si="360"/>
        <v>-2.6835918495785624</v>
      </c>
      <c r="I4666" s="4">
        <f t="shared" si="361"/>
        <v>0.57051711854288234</v>
      </c>
      <c r="N4666" s="3">
        <f t="shared" si="362"/>
        <v>0.28397858191718262</v>
      </c>
      <c r="O4666" s="3">
        <f t="shared" si="363"/>
        <v>0.28397858191718262</v>
      </c>
      <c r="P4666" s="4">
        <f t="shared" si="364"/>
        <v>0.76735198448713737</v>
      </c>
    </row>
    <row r="4667" spans="1:16" x14ac:dyDescent="0.35">
      <c r="A4667" s="4">
        <v>0.105782312925165</v>
      </c>
      <c r="B4667" s="4">
        <v>19.726693479250251</v>
      </c>
      <c r="C4667" s="4">
        <v>0.96557617189371803</v>
      </c>
      <c r="E4667" s="4">
        <v>12.640020831667</v>
      </c>
      <c r="F4667" s="4">
        <v>6.4339563362230994</v>
      </c>
      <c r="H4667" s="4">
        <f t="shared" si="360"/>
        <v>13.150416398218939</v>
      </c>
      <c r="I4667" s="4">
        <f t="shared" si="361"/>
        <v>0.51039556655193863</v>
      </c>
      <c r="N4667" s="3">
        <f t="shared" si="362"/>
        <v>0.35229595683621623</v>
      </c>
      <c r="O4667" s="3">
        <f t="shared" si="363"/>
        <v>0.35229595683621623</v>
      </c>
      <c r="P4667" s="4">
        <f t="shared" si="364"/>
        <v>0.61328021505750185</v>
      </c>
    </row>
    <row r="4668" spans="1:16" x14ac:dyDescent="0.35">
      <c r="A4668" s="4">
        <v>0.10580498866212699</v>
      </c>
      <c r="B4668" s="4">
        <v>1.0452940993420221</v>
      </c>
      <c r="C4668" s="4">
        <v>0.88409423829903599</v>
      </c>
      <c r="E4668" s="4">
        <v>-0.85413067902266959</v>
      </c>
      <c r="F4668" s="4">
        <v>6.44648854814365</v>
      </c>
      <c r="H4668" s="4">
        <f t="shared" si="360"/>
        <v>-0.23046186429024898</v>
      </c>
      <c r="I4668" s="4">
        <f t="shared" si="361"/>
        <v>0.62366881473242064</v>
      </c>
      <c r="N4668" s="3">
        <f t="shared" si="362"/>
        <v>0.45524192149188925</v>
      </c>
      <c r="O4668" s="3">
        <f t="shared" si="363"/>
        <v>0.45524192149188925</v>
      </c>
      <c r="P4668" s="4">
        <f t="shared" si="364"/>
        <v>0.42885231680714675</v>
      </c>
    </row>
    <row r="4669" spans="1:16" x14ac:dyDescent="0.35">
      <c r="A4669" s="4">
        <v>0.105827664399088</v>
      </c>
      <c r="B4669" s="4">
        <v>-19.945219450211148</v>
      </c>
      <c r="C4669" s="4">
        <v>0.85296630860054501</v>
      </c>
      <c r="E4669" s="4">
        <v>-10.654357125676976</v>
      </c>
      <c r="F4669" s="4">
        <v>6.43823018442483</v>
      </c>
      <c r="H4669" s="4">
        <f t="shared" si="360"/>
        <v>-12.987621487715852</v>
      </c>
      <c r="I4669" s="4">
        <f t="shared" si="361"/>
        <v>2.3332643620388769</v>
      </c>
      <c r="N4669" s="3">
        <f t="shared" si="362"/>
        <v>0.38740352034602143</v>
      </c>
      <c r="O4669" s="3">
        <f t="shared" si="363"/>
        <v>0.38740352034602143</v>
      </c>
      <c r="P4669" s="4">
        <f t="shared" si="364"/>
        <v>0.46556278825452357</v>
      </c>
    </row>
    <row r="4670" spans="1:16" x14ac:dyDescent="0.35">
      <c r="A4670" s="4">
        <v>0.10585034013604901</v>
      </c>
      <c r="B4670" s="4">
        <v>5.16927768042334</v>
      </c>
      <c r="C4670" s="4">
        <v>1.03515624996023</v>
      </c>
      <c r="E4670" s="4">
        <v>3.541633615849765</v>
      </c>
      <c r="F4670" s="4">
        <v>6.4294015411564196</v>
      </c>
      <c r="H4670" s="4">
        <f t="shared" si="360"/>
        <v>3.1352325900885054</v>
      </c>
      <c r="I4670" s="4">
        <f t="shared" si="361"/>
        <v>0.40640102576125958</v>
      </c>
      <c r="N4670" s="3">
        <f t="shared" si="362"/>
        <v>0.31488055284202277</v>
      </c>
      <c r="O4670" s="3">
        <f t="shared" si="363"/>
        <v>0.31488055284202277</v>
      </c>
      <c r="P4670" s="4">
        <f t="shared" si="364"/>
        <v>0.72027569711820727</v>
      </c>
    </row>
    <row r="4671" spans="1:16" x14ac:dyDescent="0.35">
      <c r="A4671" s="4">
        <v>0.105873015873011</v>
      </c>
      <c r="B4671" s="4">
        <v>18.646023144787051</v>
      </c>
      <c r="C4671" s="4">
        <v>1.45629882803307</v>
      </c>
      <c r="E4671" s="4">
        <v>12.315919266693001</v>
      </c>
      <c r="F4671" s="4">
        <v>6.44943055701098</v>
      </c>
      <c r="H4671" s="4">
        <f t="shared" si="360"/>
        <v>12.873140299264481</v>
      </c>
      <c r="I4671" s="4">
        <f t="shared" si="361"/>
        <v>0.55722103257147992</v>
      </c>
      <c r="N4671" s="3">
        <f t="shared" si="362"/>
        <v>0.47940907911680769</v>
      </c>
      <c r="O4671" s="3">
        <f t="shared" si="363"/>
        <v>0.47940907911680769</v>
      </c>
      <c r="P4671" s="4">
        <f t="shared" si="364"/>
        <v>0.97688974891626223</v>
      </c>
    </row>
    <row r="4672" spans="1:16" x14ac:dyDescent="0.35">
      <c r="A4672" s="4">
        <v>0.105895691609972</v>
      </c>
      <c r="B4672" s="4">
        <v>-9.0673579570719909</v>
      </c>
      <c r="C4672" s="4">
        <v>1.6735839843275699</v>
      </c>
      <c r="E4672" s="4">
        <v>-6.5291853601763847</v>
      </c>
      <c r="F4672" s="4">
        <v>6.4544351027197653</v>
      </c>
      <c r="H4672" s="4">
        <f t="shared" si="360"/>
        <v>-6.1680595908258082</v>
      </c>
      <c r="I4672" s="4">
        <f t="shared" si="361"/>
        <v>0.3611257693505765</v>
      </c>
      <c r="N4672" s="3">
        <f t="shared" si="362"/>
        <v>0.52051896370226336</v>
      </c>
      <c r="O4672" s="3">
        <f t="shared" si="363"/>
        <v>0.52051896370226336</v>
      </c>
      <c r="P4672" s="4">
        <f t="shared" si="364"/>
        <v>1.1530650206253066</v>
      </c>
    </row>
    <row r="4673" spans="1:16" x14ac:dyDescent="0.35">
      <c r="A4673" s="4">
        <v>0.10591836734693399</v>
      </c>
      <c r="B4673" s="4">
        <v>-16.75042916533295</v>
      </c>
      <c r="C4673" s="4">
        <v>1.6415405273507699</v>
      </c>
      <c r="E4673" s="4">
        <v>-7.6541917698710398</v>
      </c>
      <c r="F4673" s="4">
        <v>6.4482461767324848</v>
      </c>
      <c r="H4673" s="4">
        <f t="shared" si="360"/>
        <v>-11.691000770380418</v>
      </c>
      <c r="I4673" s="4">
        <f t="shared" si="361"/>
        <v>4.0368090005093782</v>
      </c>
      <c r="N4673" s="3">
        <f t="shared" si="362"/>
        <v>0.46967997693901054</v>
      </c>
      <c r="O4673" s="3">
        <f t="shared" si="363"/>
        <v>0.46967997693901054</v>
      </c>
      <c r="P4673" s="4">
        <f t="shared" si="364"/>
        <v>1.1718605504117594</v>
      </c>
    </row>
    <row r="4674" spans="1:16" x14ac:dyDescent="0.35">
      <c r="A4674" s="4">
        <v>0.105941043083895</v>
      </c>
      <c r="B4674" s="4">
        <v>12.569151183893151</v>
      </c>
      <c r="C4674" s="4">
        <v>1.80236816402725</v>
      </c>
      <c r="E4674" s="4">
        <v>8.1276951090023797</v>
      </c>
      <c r="F4674" s="4">
        <v>6.4435790057734303</v>
      </c>
      <c r="H4674" s="4">
        <f t="shared" ref="H4674:H4737" si="365">(AmpC+C4674)*SIN(A4674*W_c+PhazeM)</f>
        <v>8.8315283824954207</v>
      </c>
      <c r="I4674" s="4">
        <f t="shared" ref="I4674:I4737" si="366">ABS(E4674-H4674)</f>
        <v>0.70383327349304103</v>
      </c>
      <c r="N4674" s="3">
        <f t="shared" ref="N4674:N4737" si="367">(F4674-$R$2)*E_l</f>
        <v>0.43134146019202507</v>
      </c>
      <c r="O4674" s="3">
        <f t="shared" si="363"/>
        <v>0.43134146019202507</v>
      </c>
      <c r="P4674" s="4">
        <f t="shared" si="364"/>
        <v>1.3710267038352248</v>
      </c>
    </row>
    <row r="4675" spans="1:16" x14ac:dyDescent="0.35">
      <c r="A4675" s="4">
        <v>0.10596371882085701</v>
      </c>
      <c r="B4675" s="4">
        <v>14.1227610592668</v>
      </c>
      <c r="C4675" s="4">
        <v>2.0086669921422802</v>
      </c>
      <c r="E4675" s="4">
        <v>10.061270421155296</v>
      </c>
      <c r="F4675" s="4">
        <v>6.4744502511649653</v>
      </c>
      <c r="H4675" s="4">
        <f t="shared" si="365"/>
        <v>10.02521609274763</v>
      </c>
      <c r="I4675" s="4">
        <f t="shared" si="366"/>
        <v>3.6054328407665537E-2</v>
      </c>
      <c r="N4675" s="3">
        <f t="shared" si="367"/>
        <v>0.68493357602132132</v>
      </c>
      <c r="O4675" s="3">
        <f t="shared" ref="O4675:O4738" si="368">IF(A4675&gt;0.02,N4675,0)</f>
        <v>0.68493357602132132</v>
      </c>
      <c r="P4675" s="4">
        <f t="shared" ref="P4675:P4738" si="369">ABS(O4675-C4675)</f>
        <v>1.3237334161209589</v>
      </c>
    </row>
    <row r="4676" spans="1:16" x14ac:dyDescent="0.35">
      <c r="A4676" s="4">
        <v>0.105986394557818</v>
      </c>
      <c r="B4676" s="4">
        <v>-15.5216121944335</v>
      </c>
      <c r="C4676" s="4">
        <v>1.93908691407775</v>
      </c>
      <c r="E4676" s="4">
        <v>-10.4916395966758</v>
      </c>
      <c r="F4676" s="4">
        <v>6.4719884390651004</v>
      </c>
      <c r="H4676" s="4">
        <f t="shared" si="365"/>
        <v>-11.116135868375048</v>
      </c>
      <c r="I4676" s="4">
        <f t="shared" si="366"/>
        <v>0.6244962716992486</v>
      </c>
      <c r="N4676" s="3">
        <f t="shared" si="367"/>
        <v>0.66471099895126562</v>
      </c>
      <c r="O4676" s="3">
        <f t="shared" si="368"/>
        <v>0.66471099895126562</v>
      </c>
      <c r="P4676" s="4">
        <f t="shared" si="369"/>
        <v>1.2743759151264844</v>
      </c>
    </row>
    <row r="4677" spans="1:16" x14ac:dyDescent="0.35">
      <c r="A4677" s="4">
        <v>0.10600907029478</v>
      </c>
      <c r="B4677" s="4">
        <v>-10.877860530785451</v>
      </c>
      <c r="C4677" s="4">
        <v>1.90887451172537</v>
      </c>
      <c r="E4677" s="4">
        <v>-7.6171608351480646</v>
      </c>
      <c r="F4677" s="4">
        <v>6.4663505180399952</v>
      </c>
      <c r="H4677" s="4">
        <f t="shared" si="365"/>
        <v>-7.5103864433258689</v>
      </c>
      <c r="I4677" s="4">
        <f t="shared" si="366"/>
        <v>0.10677439182219572</v>
      </c>
      <c r="N4677" s="3">
        <f t="shared" si="367"/>
        <v>0.61839824727889747</v>
      </c>
      <c r="O4677" s="3">
        <f t="shared" si="368"/>
        <v>0.61839824727889747</v>
      </c>
      <c r="P4677" s="4">
        <f t="shared" si="369"/>
        <v>1.2904762644464727</v>
      </c>
    </row>
    <row r="4678" spans="1:16" x14ac:dyDescent="0.35">
      <c r="A4678" s="4">
        <v>0.10603174603174099</v>
      </c>
      <c r="B4678" s="4">
        <v>17.795704275973499</v>
      </c>
      <c r="C4678" s="4">
        <v>2.00164794919842</v>
      </c>
      <c r="E4678" s="4">
        <v>11.833263729817201</v>
      </c>
      <c r="F4678" s="4">
        <v>6.4688668333938555</v>
      </c>
      <c r="H4678" s="4">
        <f t="shared" si="365"/>
        <v>12.831214856054757</v>
      </c>
      <c r="I4678" s="4">
        <f t="shared" si="366"/>
        <v>0.997951126237556</v>
      </c>
      <c r="N4678" s="3">
        <f t="shared" si="367"/>
        <v>0.63906854180657324</v>
      </c>
      <c r="O4678" s="3">
        <f t="shared" si="368"/>
        <v>0.63906854180657324</v>
      </c>
      <c r="P4678" s="4">
        <f t="shared" si="369"/>
        <v>1.3625794073918467</v>
      </c>
    </row>
    <row r="4679" spans="1:16" x14ac:dyDescent="0.35">
      <c r="A4679" s="4">
        <v>0.106054421768703</v>
      </c>
      <c r="B4679" s="4">
        <v>7.1575453027397549</v>
      </c>
      <c r="C4679" s="4">
        <v>1.89910888674123</v>
      </c>
      <c r="E4679" s="4">
        <v>3.574067080379435</v>
      </c>
      <c r="F4679" s="4">
        <v>6.4936729850152393</v>
      </c>
      <c r="H4679" s="4">
        <f t="shared" si="365"/>
        <v>4.6977363754850643</v>
      </c>
      <c r="I4679" s="4">
        <f t="shared" si="366"/>
        <v>1.1236692951056293</v>
      </c>
      <c r="N4679" s="3">
        <f t="shared" si="367"/>
        <v>0.84283889170551074</v>
      </c>
      <c r="O4679" s="3">
        <f t="shared" si="368"/>
        <v>0.84283889170551074</v>
      </c>
      <c r="P4679" s="4">
        <f t="shared" si="369"/>
        <v>1.0562699950357193</v>
      </c>
    </row>
    <row r="4680" spans="1:16" x14ac:dyDescent="0.35">
      <c r="A4680" s="4">
        <v>0.10607709750566401</v>
      </c>
      <c r="B4680" s="4">
        <v>-19.292038693100899</v>
      </c>
      <c r="C4680" s="4">
        <v>1.8765258789112</v>
      </c>
      <c r="E4680" s="4">
        <v>-13.220581653222101</v>
      </c>
      <c r="F4680" s="4">
        <v>6.4885054881304702</v>
      </c>
      <c r="H4680" s="4">
        <f t="shared" si="365"/>
        <v>-13.752161725189874</v>
      </c>
      <c r="I4680" s="4">
        <f t="shared" si="366"/>
        <v>0.53158007196777213</v>
      </c>
      <c r="N4680" s="3">
        <f t="shared" si="367"/>
        <v>0.80039044325680631</v>
      </c>
      <c r="O4680" s="3">
        <f t="shared" si="368"/>
        <v>0.80039044325680631</v>
      </c>
      <c r="P4680" s="4">
        <f t="shared" si="369"/>
        <v>1.0761354356543937</v>
      </c>
    </row>
    <row r="4681" spans="1:16" x14ac:dyDescent="0.35">
      <c r="A4681" s="4">
        <v>0.106099773242625</v>
      </c>
      <c r="B4681" s="4">
        <v>-3.1244110015573545</v>
      </c>
      <c r="C4681" s="4">
        <v>2.2024536132098098</v>
      </c>
      <c r="E4681" s="4">
        <v>-3.8936227647493853</v>
      </c>
      <c r="F4681" s="4">
        <v>6.4833842090609552</v>
      </c>
      <c r="H4681" s="4">
        <f t="shared" si="365"/>
        <v>-1.6977544353551974</v>
      </c>
      <c r="I4681" s="4">
        <f t="shared" si="366"/>
        <v>2.1958683293941879</v>
      </c>
      <c r="N4681" s="3">
        <f t="shared" si="367"/>
        <v>0.7583216514565666</v>
      </c>
      <c r="O4681" s="3">
        <f t="shared" si="368"/>
        <v>0.7583216514565666</v>
      </c>
      <c r="P4681" s="4">
        <f t="shared" si="369"/>
        <v>1.4441319617532433</v>
      </c>
    </row>
    <row r="4682" spans="1:16" x14ac:dyDescent="0.35">
      <c r="A4682" s="4">
        <v>0.106122448979587</v>
      </c>
      <c r="B4682" s="4">
        <v>19.945218451975251</v>
      </c>
      <c r="C4682" s="4">
        <v>2.4954223632170298</v>
      </c>
      <c r="E4682" s="4">
        <v>12.983901136086399</v>
      </c>
      <c r="F4682" s="4">
        <v>6.4969315904437099</v>
      </c>
      <c r="H4682" s="4">
        <f t="shared" si="365"/>
        <v>14.736760385503359</v>
      </c>
      <c r="I4682" s="4">
        <f t="shared" si="366"/>
        <v>1.7528592494169608</v>
      </c>
      <c r="N4682" s="3">
        <f t="shared" si="367"/>
        <v>0.8696067345566223</v>
      </c>
      <c r="O4682" s="3">
        <f t="shared" si="368"/>
        <v>0.8696067345566223</v>
      </c>
      <c r="P4682" s="4">
        <f t="shared" si="369"/>
        <v>1.6258156286604075</v>
      </c>
    </row>
    <row r="4683" spans="1:16" x14ac:dyDescent="0.35">
      <c r="A4683" s="4">
        <v>0.10614512471654799</v>
      </c>
      <c r="B4683" s="4">
        <v>-1.0452750518663492</v>
      </c>
      <c r="C4683" s="4">
        <v>2.6538085937152802</v>
      </c>
      <c r="E4683" s="4">
        <v>-1.6693239085650831</v>
      </c>
      <c r="F4683" s="4">
        <v>6.5140062425268344</v>
      </c>
      <c r="H4683" s="4">
        <f t="shared" si="365"/>
        <v>-1.5318799405019206</v>
      </c>
      <c r="I4683" s="4">
        <f t="shared" si="366"/>
        <v>0.1374439680631625</v>
      </c>
      <c r="N4683" s="3">
        <f t="shared" si="367"/>
        <v>1.0098666137384296</v>
      </c>
      <c r="O4683" s="3">
        <f t="shared" si="368"/>
        <v>1.0098666137384296</v>
      </c>
      <c r="P4683" s="4">
        <f t="shared" si="369"/>
        <v>1.6439419799768507</v>
      </c>
    </row>
    <row r="4684" spans="1:16" x14ac:dyDescent="0.35">
      <c r="A4684" s="4">
        <v>0.10616780045351</v>
      </c>
      <c r="B4684" s="4">
        <v>-19.726696463021</v>
      </c>
      <c r="C4684" s="4">
        <v>2.94128417962449</v>
      </c>
      <c r="E4684" s="4">
        <v>-10.651691808629799</v>
      </c>
      <c r="F4684" s="4">
        <v>6.5112326881425506</v>
      </c>
      <c r="H4684" s="4">
        <f t="shared" si="365"/>
        <v>-14.838488984353582</v>
      </c>
      <c r="I4684" s="4">
        <f t="shared" si="366"/>
        <v>4.1867971757237825</v>
      </c>
      <c r="N4684" s="3">
        <f t="shared" si="367"/>
        <v>0.98708322694085671</v>
      </c>
      <c r="O4684" s="3">
        <f t="shared" si="368"/>
        <v>0.98708322694085671</v>
      </c>
      <c r="P4684" s="4">
        <f t="shared" si="369"/>
        <v>1.9542009526836333</v>
      </c>
    </row>
    <row r="4685" spans="1:16" x14ac:dyDescent="0.35">
      <c r="A4685" s="4">
        <v>0.10619047619047101</v>
      </c>
      <c r="B4685" s="4">
        <v>5.1692775702390605</v>
      </c>
      <c r="C4685" s="4">
        <v>3.1936645507259298</v>
      </c>
      <c r="E4685" s="4">
        <v>4.9443930752784651</v>
      </c>
      <c r="F4685" s="4">
        <v>6.5089566008098849</v>
      </c>
      <c r="H4685" s="4">
        <f t="shared" si="365"/>
        <v>4.9119590549634351</v>
      </c>
      <c r="I4685" s="4">
        <f t="shared" si="366"/>
        <v>3.2434020315029954E-2</v>
      </c>
      <c r="N4685" s="3">
        <f t="shared" si="367"/>
        <v>0.96838628759868084</v>
      </c>
      <c r="O4685" s="3">
        <f t="shared" si="368"/>
        <v>0.96838628759868084</v>
      </c>
      <c r="P4685" s="4">
        <f t="shared" si="369"/>
        <v>2.2252782631272492</v>
      </c>
    </row>
    <row r="4686" spans="1:16" x14ac:dyDescent="0.35">
      <c r="A4686" s="4">
        <v>0.106213151927433</v>
      </c>
      <c r="B4686" s="4">
        <v>18.646023185728801</v>
      </c>
      <c r="C4686" s="4">
        <v>3.2083129882780401</v>
      </c>
      <c r="E4686" s="4">
        <v>12.078609672116901</v>
      </c>
      <c r="F4686" s="4">
        <v>6.5396302561345401</v>
      </c>
      <c r="H4686" s="4">
        <f t="shared" si="365"/>
        <v>14.015902230494724</v>
      </c>
      <c r="I4686" s="4">
        <f t="shared" si="366"/>
        <v>1.9372925583778233</v>
      </c>
      <c r="N4686" s="3">
        <f t="shared" si="367"/>
        <v>1.2203552980918819</v>
      </c>
      <c r="O4686" s="3">
        <f t="shared" si="368"/>
        <v>1.2203552980918819</v>
      </c>
      <c r="P4686" s="4">
        <f t="shared" si="369"/>
        <v>1.9879576901861582</v>
      </c>
    </row>
    <row r="4687" spans="1:16" x14ac:dyDescent="0.35">
      <c r="A4687" s="4">
        <v>0.106235827664394</v>
      </c>
      <c r="B4687" s="4">
        <v>-9.0673578554338263</v>
      </c>
      <c r="C4687" s="4">
        <v>3.2089233398436199</v>
      </c>
      <c r="E4687" s="4">
        <v>-7.8312959404989746</v>
      </c>
      <c r="F4687" s="4">
        <v>6.5456302022130153</v>
      </c>
      <c r="H4687" s="4">
        <f t="shared" si="365"/>
        <v>-8.0058504593687694</v>
      </c>
      <c r="I4687" s="4">
        <f t="shared" si="366"/>
        <v>0.17455451886979478</v>
      </c>
      <c r="N4687" s="3">
        <f t="shared" si="367"/>
        <v>1.2696419077380037</v>
      </c>
      <c r="O4687" s="3">
        <f t="shared" si="368"/>
        <v>1.2696419077380037</v>
      </c>
      <c r="P4687" s="4">
        <f t="shared" si="369"/>
        <v>1.9392814321056162</v>
      </c>
    </row>
    <row r="4688" spans="1:16" x14ac:dyDescent="0.35">
      <c r="A4688" s="4">
        <v>0.10625850340135599</v>
      </c>
      <c r="B4688" s="4">
        <v>-15.521624260170899</v>
      </c>
      <c r="C4688" s="4">
        <v>3.2434082031174398</v>
      </c>
      <c r="E4688" s="4">
        <v>-7.8989550194314244</v>
      </c>
      <c r="F4688" s="4">
        <v>6.5434524126810301</v>
      </c>
      <c r="H4688" s="4">
        <f t="shared" si="365"/>
        <v>-12.279421539301346</v>
      </c>
      <c r="I4688" s="4">
        <f t="shared" si="366"/>
        <v>4.3804665198699215</v>
      </c>
      <c r="N4688" s="3">
        <f t="shared" si="367"/>
        <v>1.2517524365410153</v>
      </c>
      <c r="O4688" s="3">
        <f t="shared" si="368"/>
        <v>1.2517524365410153</v>
      </c>
      <c r="P4688" s="4">
        <f t="shared" si="369"/>
        <v>1.9916557665764245</v>
      </c>
    </row>
    <row r="4689" spans="1:16" x14ac:dyDescent="0.35">
      <c r="A4689" s="4">
        <v>0.106281179138317</v>
      </c>
      <c r="B4689" s="4">
        <v>14.12274750206965</v>
      </c>
      <c r="C4689" s="4">
        <v>3.18939208985564</v>
      </c>
      <c r="E4689" s="4">
        <v>8.7563003778535489</v>
      </c>
      <c r="F4689" s="4">
        <v>6.5420935632540402</v>
      </c>
      <c r="H4689" s="4">
        <f t="shared" si="365"/>
        <v>10.692507231384289</v>
      </c>
      <c r="I4689" s="4">
        <f t="shared" si="366"/>
        <v>1.9362068535307397</v>
      </c>
      <c r="N4689" s="3">
        <f t="shared" si="367"/>
        <v>1.2405901560138335</v>
      </c>
      <c r="O4689" s="3">
        <f t="shared" si="368"/>
        <v>1.2405901560138335</v>
      </c>
      <c r="P4689" s="4">
        <f t="shared" si="369"/>
        <v>1.9488019338418066</v>
      </c>
    </row>
    <row r="4690" spans="1:16" x14ac:dyDescent="0.35">
      <c r="A4690" s="4">
        <v>0.10630385487527801</v>
      </c>
      <c r="B4690" s="4">
        <v>12.5691660838001</v>
      </c>
      <c r="C4690" s="4">
        <v>3.10607910158084</v>
      </c>
      <c r="E4690" s="4">
        <v>9.3855302946579648</v>
      </c>
      <c r="F4690" s="4">
        <v>6.576494302056255</v>
      </c>
      <c r="H4690" s="4">
        <f t="shared" si="365"/>
        <v>9.8267622259245879</v>
      </c>
      <c r="I4690" s="4">
        <f t="shared" si="366"/>
        <v>0.44123193126662308</v>
      </c>
      <c r="N4690" s="3">
        <f t="shared" si="367"/>
        <v>1.5231753263982035</v>
      </c>
      <c r="O4690" s="3">
        <f t="shared" si="368"/>
        <v>1.5231753263982035</v>
      </c>
      <c r="P4690" s="4">
        <f t="shared" si="369"/>
        <v>1.5829037751826365</v>
      </c>
    </row>
    <row r="4691" spans="1:16" x14ac:dyDescent="0.35">
      <c r="A4691" s="4">
        <v>0.10632653061224</v>
      </c>
      <c r="B4691" s="4">
        <v>-16.7504187231612</v>
      </c>
      <c r="C4691" s="4">
        <v>3.0484008789189398</v>
      </c>
      <c r="E4691" s="4">
        <v>-11.259522103858551</v>
      </c>
      <c r="F4691" s="4">
        <v>6.5739253596785296</v>
      </c>
      <c r="H4691" s="4">
        <f t="shared" si="365"/>
        <v>-12.75235742841847</v>
      </c>
      <c r="I4691" s="4">
        <f t="shared" si="366"/>
        <v>1.4928353245599197</v>
      </c>
      <c r="N4691" s="3">
        <f t="shared" si="367"/>
        <v>1.5020727267217571</v>
      </c>
      <c r="O4691" s="3">
        <f t="shared" si="368"/>
        <v>1.5020727267217571</v>
      </c>
      <c r="P4691" s="4">
        <f t="shared" si="369"/>
        <v>1.5463281521971828</v>
      </c>
    </row>
    <row r="4692" spans="1:16" x14ac:dyDescent="0.35">
      <c r="A4692" s="4">
        <v>0.106349206349201</v>
      </c>
      <c r="B4692" s="4">
        <v>-9.0673750400250661</v>
      </c>
      <c r="C4692" s="4">
        <v>3.11767578123475</v>
      </c>
      <c r="E4692" s="4">
        <v>-6.8433079621283603</v>
      </c>
      <c r="F4692" s="4">
        <v>6.5697632093350151</v>
      </c>
      <c r="H4692" s="4">
        <f t="shared" si="365"/>
        <v>-7.011008395300709</v>
      </c>
      <c r="I4692" s="4">
        <f t="shared" si="366"/>
        <v>0.16770043317234862</v>
      </c>
      <c r="N4692" s="3">
        <f t="shared" si="367"/>
        <v>1.4678827062472057</v>
      </c>
      <c r="O4692" s="3">
        <f t="shared" si="368"/>
        <v>1.4678827062472057</v>
      </c>
      <c r="P4692" s="4">
        <f t="shared" si="369"/>
        <v>1.6497930749875442</v>
      </c>
    </row>
    <row r="4693" spans="1:16" x14ac:dyDescent="0.35">
      <c r="A4693" s="4">
        <v>0.10637188208616299</v>
      </c>
      <c r="B4693" s="4">
        <v>18.646016273942351</v>
      </c>
      <c r="C4693" s="4">
        <v>3.4539794921134801</v>
      </c>
      <c r="E4693" s="4">
        <v>12.3744819399544</v>
      </c>
      <c r="F4693" s="4">
        <v>6.5761704738572551</v>
      </c>
      <c r="H4693" s="4">
        <f t="shared" si="365"/>
        <v>14.669582213178957</v>
      </c>
      <c r="I4693" s="4">
        <f t="shared" si="366"/>
        <v>2.2951002732245573</v>
      </c>
      <c r="N4693" s="3">
        <f t="shared" si="367"/>
        <v>1.5205152368194368</v>
      </c>
      <c r="O4693" s="3">
        <f t="shared" si="368"/>
        <v>1.5205152368194368</v>
      </c>
      <c r="P4693" s="4">
        <f t="shared" si="369"/>
        <v>1.9334642552940433</v>
      </c>
    </row>
    <row r="4694" spans="1:16" x14ac:dyDescent="0.35">
      <c r="A4694" s="4">
        <v>0.106394557823124</v>
      </c>
      <c r="B4694" s="4">
        <v>5.1692961998989695</v>
      </c>
      <c r="C4694" s="4">
        <v>3.9263916014585201</v>
      </c>
      <c r="E4694" s="4">
        <v>4.3562405472986843</v>
      </c>
      <c r="F4694" s="4">
        <v>6.6051846682087199</v>
      </c>
      <c r="H4694" s="4">
        <f t="shared" si="365"/>
        <v>4.0498750486097377</v>
      </c>
      <c r="I4694" s="4">
        <f t="shared" si="366"/>
        <v>0.30636549868894658</v>
      </c>
      <c r="N4694" s="3">
        <f t="shared" si="367"/>
        <v>1.7588525906045842</v>
      </c>
      <c r="O4694" s="3">
        <f t="shared" si="368"/>
        <v>1.7588525906045842</v>
      </c>
      <c r="P4694" s="4">
        <f t="shared" si="369"/>
        <v>2.1675390108539361</v>
      </c>
    </row>
    <row r="4695" spans="1:16" x14ac:dyDescent="0.35">
      <c r="A4695" s="4">
        <v>0.10641723356008601</v>
      </c>
      <c r="B4695" s="4">
        <v>-19.72669344591365</v>
      </c>
      <c r="C4695" s="4">
        <v>4.2404174803996302</v>
      </c>
      <c r="E4695" s="4">
        <v>-13.093318190977101</v>
      </c>
      <c r="F4695" s="4">
        <v>6.6048504749996102</v>
      </c>
      <c r="H4695" s="4">
        <f t="shared" si="365"/>
        <v>-16.31447782130639</v>
      </c>
      <c r="I4695" s="4">
        <f t="shared" si="366"/>
        <v>3.2211596303292893</v>
      </c>
      <c r="N4695" s="3">
        <f t="shared" si="367"/>
        <v>1.7561073575594301</v>
      </c>
      <c r="O4695" s="3">
        <f t="shared" si="368"/>
        <v>1.7561073575594301</v>
      </c>
      <c r="P4695" s="4">
        <f t="shared" si="369"/>
        <v>2.4843101228402</v>
      </c>
    </row>
    <row r="4696" spans="1:16" x14ac:dyDescent="0.35">
      <c r="A4696" s="4">
        <v>0.106439909297047</v>
      </c>
      <c r="B4696" s="4">
        <v>-1.0452943123261427</v>
      </c>
      <c r="C4696" s="4">
        <v>4.3133544921714497</v>
      </c>
      <c r="E4696" s="4">
        <v>-0.53943377186385499</v>
      </c>
      <c r="F4696" s="4">
        <v>6.6043141354062849</v>
      </c>
      <c r="H4696" s="4">
        <f t="shared" si="365"/>
        <v>-0.53540434542939197</v>
      </c>
      <c r="I4696" s="4">
        <f t="shared" si="366"/>
        <v>4.0294264344630237E-3</v>
      </c>
      <c r="N4696" s="3">
        <f t="shared" si="367"/>
        <v>1.7517015912694933</v>
      </c>
      <c r="O4696" s="3">
        <f t="shared" si="368"/>
        <v>1.7517015912694933</v>
      </c>
      <c r="P4696" s="4">
        <f t="shared" si="369"/>
        <v>2.5616529009019562</v>
      </c>
    </row>
    <row r="4697" spans="1:16" x14ac:dyDescent="0.35">
      <c r="A4697" s="4">
        <v>0.106462585034009</v>
      </c>
      <c r="B4697" s="4">
        <v>19.945219461370549</v>
      </c>
      <c r="C4697" s="4">
        <v>4.2044067383052299</v>
      </c>
      <c r="E4697" s="4">
        <v>13.319712633566699</v>
      </c>
      <c r="F4697" s="4">
        <v>6.6257227902686902</v>
      </c>
      <c r="H4697" s="4">
        <f t="shared" si="365"/>
        <v>16.396052724608825</v>
      </c>
      <c r="I4697" s="4">
        <f t="shared" si="366"/>
        <v>3.0763400910421268</v>
      </c>
      <c r="N4697" s="3">
        <f t="shared" si="367"/>
        <v>1.927563174265597</v>
      </c>
      <c r="O4697" s="3">
        <f t="shared" si="368"/>
        <v>1.927563174265597</v>
      </c>
      <c r="P4697" s="4">
        <f t="shared" si="369"/>
        <v>2.2768435640396332</v>
      </c>
    </row>
    <row r="4698" spans="1:16" x14ac:dyDescent="0.35">
      <c r="A4698" s="4">
        <v>0.10648526077096999</v>
      </c>
      <c r="B4698" s="4">
        <v>-3.12439195229119</v>
      </c>
      <c r="C4698" s="4">
        <v>4.0255737305081096</v>
      </c>
      <c r="E4698" s="4">
        <v>-2.1780447610123801</v>
      </c>
      <c r="F4698" s="4">
        <v>6.6436926873519404</v>
      </c>
      <c r="H4698" s="4">
        <f t="shared" si="365"/>
        <v>-3.0480767147185581</v>
      </c>
      <c r="I4698" s="4">
        <f t="shared" si="366"/>
        <v>0.87003195370617803</v>
      </c>
      <c r="N4698" s="3">
        <f t="shared" si="367"/>
        <v>2.0751770513470085</v>
      </c>
      <c r="O4698" s="3">
        <f t="shared" si="368"/>
        <v>2.0751770513470085</v>
      </c>
      <c r="P4698" s="4">
        <f t="shared" si="369"/>
        <v>1.9503966791611012</v>
      </c>
    </row>
    <row r="4699" spans="1:16" x14ac:dyDescent="0.35">
      <c r="A4699" s="4">
        <v>0.106507936507932</v>
      </c>
      <c r="B4699" s="4">
        <v>-19.29204368491575</v>
      </c>
      <c r="C4699" s="4">
        <v>3.92059326174186</v>
      </c>
      <c r="E4699" s="4">
        <v>-13.129271023489</v>
      </c>
      <c r="F4699" s="4">
        <v>6.6413402658554501</v>
      </c>
      <c r="H4699" s="4">
        <f t="shared" si="365"/>
        <v>-15.445684362344595</v>
      </c>
      <c r="I4699" s="4">
        <f t="shared" si="366"/>
        <v>2.316413338855595</v>
      </c>
      <c r="N4699" s="3">
        <f t="shared" si="367"/>
        <v>2.0558530643470907</v>
      </c>
      <c r="O4699" s="3">
        <f t="shared" si="368"/>
        <v>2.0558530643470907</v>
      </c>
      <c r="P4699" s="4">
        <f t="shared" si="369"/>
        <v>1.8647401973947693</v>
      </c>
    </row>
    <row r="4700" spans="1:16" x14ac:dyDescent="0.35">
      <c r="A4700" s="4">
        <v>0.10653061224489301</v>
      </c>
      <c r="B4700" s="4">
        <v>7.15752729692045</v>
      </c>
      <c r="C4700" s="4">
        <v>3.7594604492542198</v>
      </c>
      <c r="E4700" s="4">
        <v>4.6688453332219</v>
      </c>
      <c r="F4700" s="4">
        <v>6.6380325740513193</v>
      </c>
      <c r="H4700" s="4">
        <f t="shared" si="365"/>
        <v>6.3682951524344125</v>
      </c>
      <c r="I4700" s="4">
        <f t="shared" si="366"/>
        <v>1.6994498192125125</v>
      </c>
      <c r="N4700" s="3">
        <f t="shared" si="367"/>
        <v>2.0286820010329181</v>
      </c>
      <c r="O4700" s="3">
        <f t="shared" si="368"/>
        <v>2.0286820010329181</v>
      </c>
      <c r="P4700" s="4">
        <f t="shared" si="369"/>
        <v>1.7307784482213018</v>
      </c>
    </row>
    <row r="4701" spans="1:16" x14ac:dyDescent="0.35">
      <c r="A4701" s="4">
        <v>0.106553287981854</v>
      </c>
      <c r="B4701" s="4">
        <v>17.795713032016998</v>
      </c>
      <c r="C4701" s="4">
        <v>3.4344482422590299</v>
      </c>
      <c r="E4701" s="4">
        <v>12.118280123481849</v>
      </c>
      <c r="F4701" s="4">
        <v>6.6652522121595545</v>
      </c>
      <c r="H4701" s="4">
        <f t="shared" si="365"/>
        <v>13.606117232648606</v>
      </c>
      <c r="I4701" s="4">
        <f t="shared" si="366"/>
        <v>1.4878371091667564</v>
      </c>
      <c r="N4701" s="3">
        <f t="shared" si="367"/>
        <v>2.2522779568302784</v>
      </c>
      <c r="O4701" s="3">
        <f t="shared" si="368"/>
        <v>2.2522779568302784</v>
      </c>
      <c r="P4701" s="4">
        <f t="shared" si="369"/>
        <v>1.1821702854287515</v>
      </c>
    </row>
    <row r="4702" spans="1:16" x14ac:dyDescent="0.35">
      <c r="A4702" s="4">
        <v>0.106575963718816</v>
      </c>
      <c r="B4702" s="4">
        <v>-10.877844355436874</v>
      </c>
      <c r="C4702" s="4">
        <v>3.2437133789482302</v>
      </c>
      <c r="E4702" s="4">
        <v>-8.1265737305574053</v>
      </c>
      <c r="F4702" s="4">
        <v>6.6669880646150848</v>
      </c>
      <c r="H4702" s="4">
        <f t="shared" si="365"/>
        <v>-9.125151806796044</v>
      </c>
      <c r="I4702" s="4">
        <f t="shared" si="366"/>
        <v>0.9985780762386387</v>
      </c>
      <c r="N4702" s="3">
        <f t="shared" si="367"/>
        <v>2.2665371320395198</v>
      </c>
      <c r="O4702" s="3">
        <f t="shared" si="368"/>
        <v>2.2665371320395198</v>
      </c>
      <c r="P4702" s="4">
        <f t="shared" si="369"/>
        <v>0.97717624690871041</v>
      </c>
    </row>
    <row r="4703" spans="1:16" x14ac:dyDescent="0.35">
      <c r="A4703" s="4">
        <v>0.10659863945577699</v>
      </c>
      <c r="B4703" s="4">
        <v>-15.521624331958151</v>
      </c>
      <c r="C4703" s="4">
        <v>3.3050537109240001</v>
      </c>
      <c r="E4703" s="4">
        <v>-8.228733263305589</v>
      </c>
      <c r="F4703" s="4">
        <v>6.66081209396856</v>
      </c>
      <c r="H4703" s="4">
        <f t="shared" si="365"/>
        <v>-11.474784426418207</v>
      </c>
      <c r="I4703" s="4">
        <f t="shared" si="366"/>
        <v>3.2460511631126181</v>
      </c>
      <c r="N4703" s="3">
        <f t="shared" si="367"/>
        <v>2.2158045670364479</v>
      </c>
      <c r="O4703" s="3">
        <f t="shared" si="368"/>
        <v>2.2158045670364479</v>
      </c>
      <c r="P4703" s="4">
        <f t="shared" si="369"/>
        <v>1.0892491438875522</v>
      </c>
    </row>
    <row r="4704" spans="1:16" x14ac:dyDescent="0.35">
      <c r="A4704" s="4">
        <v>0.106621315192739</v>
      </c>
      <c r="B4704" s="4">
        <v>14.12274742140915</v>
      </c>
      <c r="C4704" s="4">
        <v>3.3456420898348198</v>
      </c>
      <c r="E4704" s="4">
        <v>10.19592947804149</v>
      </c>
      <c r="F4704" s="4">
        <v>6.6566900877340647</v>
      </c>
      <c r="H4704" s="4">
        <f t="shared" si="365"/>
        <v>11.720703739670784</v>
      </c>
      <c r="I4704" s="4">
        <f t="shared" si="366"/>
        <v>1.5247742616292932</v>
      </c>
      <c r="N4704" s="3">
        <f t="shared" si="367"/>
        <v>2.181944310697264</v>
      </c>
      <c r="O4704" s="3">
        <f t="shared" si="368"/>
        <v>2.181944310697264</v>
      </c>
      <c r="P4704" s="4">
        <f t="shared" si="369"/>
        <v>1.1636977791375558</v>
      </c>
    </row>
    <row r="4705" spans="1:16" x14ac:dyDescent="0.35">
      <c r="A4705" s="4">
        <v>0.10664399092970001</v>
      </c>
      <c r="B4705" s="4">
        <v>12.5691661725853</v>
      </c>
      <c r="C4705" s="4">
        <v>3.3624267578087901</v>
      </c>
      <c r="E4705" s="4">
        <v>8.3094978899517251</v>
      </c>
      <c r="F4705" s="4">
        <v>6.686787058787715</v>
      </c>
      <c r="H4705" s="4">
        <f t="shared" si="365"/>
        <v>8.9312656653033429</v>
      </c>
      <c r="I4705" s="4">
        <f t="shared" si="366"/>
        <v>0.62176777535161776</v>
      </c>
      <c r="N4705" s="3">
        <f t="shared" si="367"/>
        <v>2.4291761431921426</v>
      </c>
      <c r="O4705" s="3">
        <f t="shared" si="368"/>
        <v>2.4291761431921426</v>
      </c>
      <c r="P4705" s="4">
        <f t="shared" si="369"/>
        <v>0.93325061461664749</v>
      </c>
    </row>
    <row r="4706" spans="1:16" x14ac:dyDescent="0.35">
      <c r="A4706" s="4">
        <v>0.106666666666662</v>
      </c>
      <c r="B4706" s="4">
        <v>-17.795704179227002</v>
      </c>
      <c r="C4706" s="4">
        <v>3.4783935546618698</v>
      </c>
      <c r="E4706" s="4">
        <v>-12.399051540183901</v>
      </c>
      <c r="F4706" s="4">
        <v>6.6805845289559</v>
      </c>
      <c r="H4706" s="4">
        <f t="shared" si="365"/>
        <v>-13.803481547129124</v>
      </c>
      <c r="I4706" s="4">
        <f t="shared" si="366"/>
        <v>1.4044300069452227</v>
      </c>
      <c r="N4706" s="3">
        <f t="shared" si="367"/>
        <v>2.3782254075287352</v>
      </c>
      <c r="O4706" s="3">
        <f t="shared" si="368"/>
        <v>2.3782254075287352</v>
      </c>
      <c r="P4706" s="4">
        <f t="shared" si="369"/>
        <v>1.1001681471331346</v>
      </c>
    </row>
    <row r="4707" spans="1:16" x14ac:dyDescent="0.35">
      <c r="A4707" s="4">
        <v>0.106689342403623</v>
      </c>
      <c r="B4707" s="4">
        <v>-7.1575455018504055</v>
      </c>
      <c r="C4707" s="4">
        <v>3.4497070312563398</v>
      </c>
      <c r="E4707" s="4">
        <v>-6.7978649230300707</v>
      </c>
      <c r="F4707" s="4">
        <v>6.6753609564921099</v>
      </c>
      <c r="H4707" s="4">
        <f t="shared" si="365"/>
        <v>-5.9446740643053433</v>
      </c>
      <c r="I4707" s="4">
        <f t="shared" si="366"/>
        <v>0.85319085872472744</v>
      </c>
      <c r="N4707" s="3">
        <f t="shared" si="367"/>
        <v>2.3353163257447069</v>
      </c>
      <c r="O4707" s="3">
        <f t="shared" si="368"/>
        <v>2.3353163257447069</v>
      </c>
      <c r="P4707" s="4">
        <f t="shared" si="369"/>
        <v>1.1143907055116329</v>
      </c>
    </row>
    <row r="4708" spans="1:16" x14ac:dyDescent="0.35">
      <c r="A4708" s="4">
        <v>0.10671201814058499</v>
      </c>
      <c r="B4708" s="4">
        <v>19.2920386379134</v>
      </c>
      <c r="C4708" s="4">
        <v>3.2363891602033901</v>
      </c>
      <c r="E4708" s="4">
        <v>12.533084249448951</v>
      </c>
      <c r="F4708" s="4">
        <v>6.6792959876007796</v>
      </c>
      <c r="H4708" s="4">
        <f t="shared" si="365"/>
        <v>14.883297681538387</v>
      </c>
      <c r="I4708" s="4">
        <f t="shared" si="366"/>
        <v>2.3502134320894363</v>
      </c>
      <c r="N4708" s="3">
        <f t="shared" si="367"/>
        <v>2.3676406732741158</v>
      </c>
      <c r="O4708" s="3">
        <f t="shared" si="368"/>
        <v>2.3676406732741158</v>
      </c>
      <c r="P4708" s="4">
        <f t="shared" si="369"/>
        <v>0.86874848692927431</v>
      </c>
    </row>
    <row r="4709" spans="1:16" x14ac:dyDescent="0.35">
      <c r="A4709" s="4">
        <v>0.106734693877546</v>
      </c>
      <c r="B4709" s="4">
        <v>3.124411212159925</v>
      </c>
      <c r="C4709" s="4">
        <v>3.1021118164359298</v>
      </c>
      <c r="E4709" s="4">
        <v>2.7039696041749002</v>
      </c>
      <c r="F4709" s="4">
        <v>6.6996208559188357</v>
      </c>
      <c r="H4709" s="4">
        <f t="shared" si="365"/>
        <v>2.5613681825769152</v>
      </c>
      <c r="I4709" s="4">
        <f t="shared" si="366"/>
        <v>0.14260142159798495</v>
      </c>
      <c r="N4709" s="3">
        <f t="shared" si="367"/>
        <v>2.5345994822031845</v>
      </c>
      <c r="O4709" s="3">
        <f t="shared" si="368"/>
        <v>2.5345994822031845</v>
      </c>
      <c r="P4709" s="4">
        <f t="shared" si="369"/>
        <v>0.56751233423274527</v>
      </c>
    </row>
    <row r="4710" spans="1:16" x14ac:dyDescent="0.35">
      <c r="A4710" s="4">
        <v>0.10675736961450701</v>
      </c>
      <c r="B4710" s="4">
        <v>-19.9452184408131</v>
      </c>
      <c r="C4710" s="4">
        <v>2.91839599613435</v>
      </c>
      <c r="E4710" s="4">
        <v>-13.51733329061825</v>
      </c>
      <c r="F4710" s="4">
        <v>6.6916826211206555</v>
      </c>
      <c r="H4710" s="4">
        <f t="shared" si="365"/>
        <v>-15.135256967038536</v>
      </c>
      <c r="I4710" s="4">
        <f t="shared" si="366"/>
        <v>1.6179236764202862</v>
      </c>
      <c r="N4710" s="3">
        <f t="shared" si="367"/>
        <v>2.4693907828815735</v>
      </c>
      <c r="O4710" s="3">
        <f t="shared" si="368"/>
        <v>2.4693907828815735</v>
      </c>
      <c r="P4710" s="4">
        <f t="shared" si="369"/>
        <v>0.44900521325277643</v>
      </c>
    </row>
    <row r="4711" spans="1:16" x14ac:dyDescent="0.35">
      <c r="A4711" s="4">
        <v>0.106780045351469</v>
      </c>
      <c r="B4711" s="4">
        <v>1.0452748389936348</v>
      </c>
      <c r="C4711" s="4">
        <v>2.5161743164951398</v>
      </c>
      <c r="E4711" s="4">
        <v>3.0748950598720071E-2</v>
      </c>
      <c r="F4711" s="4">
        <v>6.6818353002053801</v>
      </c>
      <c r="H4711" s="4">
        <f t="shared" si="365"/>
        <v>0.78354852543068243</v>
      </c>
      <c r="I4711" s="4">
        <f t="shared" si="366"/>
        <v>0.75279957483196236</v>
      </c>
      <c r="N4711" s="3">
        <f t="shared" si="367"/>
        <v>2.3884998789195482</v>
      </c>
      <c r="O4711" s="3">
        <f t="shared" si="368"/>
        <v>2.3884998789195482</v>
      </c>
      <c r="P4711" s="4">
        <f t="shared" si="369"/>
        <v>0.1276744375755916</v>
      </c>
    </row>
    <row r="4712" spans="1:16" x14ac:dyDescent="0.35">
      <c r="A4712" s="4">
        <v>0.10680272108843</v>
      </c>
      <c r="B4712" s="4">
        <v>19.726696496377102</v>
      </c>
      <c r="C4712" s="4">
        <v>2.2198486328779898</v>
      </c>
      <c r="E4712" s="4">
        <v>12.879319302837398</v>
      </c>
      <c r="F4712" s="4">
        <v>6.6926641908163145</v>
      </c>
      <c r="H4712" s="4">
        <f t="shared" si="365"/>
        <v>14.26863993979582</v>
      </c>
      <c r="I4712" s="4">
        <f t="shared" si="366"/>
        <v>1.3893206369584217</v>
      </c>
      <c r="N4712" s="3">
        <f t="shared" si="367"/>
        <v>2.4774538957491981</v>
      </c>
      <c r="O4712" s="3">
        <f t="shared" si="368"/>
        <v>2.4774538957491981</v>
      </c>
      <c r="P4712" s="4">
        <f t="shared" si="369"/>
        <v>0.25760526287120822</v>
      </c>
    </row>
    <row r="4713" spans="1:16" x14ac:dyDescent="0.35">
      <c r="A4713" s="4">
        <v>0.10682539682539199</v>
      </c>
      <c r="B4713" s="4">
        <v>-5.1692773642298304</v>
      </c>
      <c r="C4713" s="4">
        <v>2.1569824218888898</v>
      </c>
      <c r="E4713" s="4">
        <v>-3.4880965473652603</v>
      </c>
      <c r="F4713" s="4">
        <v>6.6965138977039445</v>
      </c>
      <c r="H4713" s="4">
        <f t="shared" si="365"/>
        <v>-3.8954213554765325</v>
      </c>
      <c r="I4713" s="4">
        <f t="shared" si="366"/>
        <v>0.40732480811127214</v>
      </c>
      <c r="N4713" s="3">
        <f t="shared" si="367"/>
        <v>2.5090773467170817</v>
      </c>
      <c r="O4713" s="3">
        <f t="shared" si="368"/>
        <v>2.5090773467170817</v>
      </c>
      <c r="P4713" s="4">
        <f t="shared" si="369"/>
        <v>0.35209492482819194</v>
      </c>
    </row>
    <row r="4714" spans="1:16" x14ac:dyDescent="0.35">
      <c r="A4714" s="4">
        <v>0.106848072562353</v>
      </c>
      <c r="B4714" s="4">
        <v>-18.646023262097749</v>
      </c>
      <c r="C4714" s="4">
        <v>2.0971679687632201</v>
      </c>
      <c r="E4714" s="4">
        <v>-8.3324887462790755</v>
      </c>
      <c r="F4714" s="4">
        <v>6.6841126180560195</v>
      </c>
      <c r="H4714" s="4">
        <f t="shared" si="365"/>
        <v>-13.292664716248769</v>
      </c>
      <c r="I4714" s="4">
        <f t="shared" si="366"/>
        <v>4.9601759699696935</v>
      </c>
      <c r="N4714" s="3">
        <f t="shared" si="367"/>
        <v>2.4072069263624041</v>
      </c>
      <c r="O4714" s="3">
        <f t="shared" si="368"/>
        <v>2.4072069263624041</v>
      </c>
      <c r="P4714" s="4">
        <f t="shared" si="369"/>
        <v>0.31003895759918398</v>
      </c>
    </row>
    <row r="4715" spans="1:16" x14ac:dyDescent="0.35">
      <c r="A4715" s="4">
        <v>0.106870748299315</v>
      </c>
      <c r="B4715" s="4">
        <v>9.0673576654464441</v>
      </c>
      <c r="C4715" s="4">
        <v>2.06939697266239</v>
      </c>
      <c r="E4715" s="4">
        <v>5.9167514240399299</v>
      </c>
      <c r="F4715" s="4">
        <v>6.6729871965357148</v>
      </c>
      <c r="H4715" s="4">
        <f t="shared" si="365"/>
        <v>6.7955742110668274</v>
      </c>
      <c r="I4715" s="4">
        <f t="shared" si="366"/>
        <v>0.87882278702689742</v>
      </c>
      <c r="N4715" s="3">
        <f t="shared" si="367"/>
        <v>2.3158170537788871</v>
      </c>
      <c r="O4715" s="3">
        <f t="shared" si="368"/>
        <v>2.3158170537788871</v>
      </c>
      <c r="P4715" s="4">
        <f t="shared" si="369"/>
        <v>0.24642008111649716</v>
      </c>
    </row>
    <row r="4716" spans="1:16" x14ac:dyDescent="0.35">
      <c r="A4716" s="4">
        <v>0.106893424036276</v>
      </c>
      <c r="B4716" s="4">
        <v>16.750429343687451</v>
      </c>
      <c r="C4716" s="4">
        <v>2.0492553710982002</v>
      </c>
      <c r="E4716" s="4">
        <v>10.440604499075139</v>
      </c>
      <c r="F4716" s="4">
        <v>6.6943088247756002</v>
      </c>
      <c r="H4716" s="4">
        <f t="shared" si="365"/>
        <v>11.752704047360384</v>
      </c>
      <c r="I4716" s="4">
        <f t="shared" si="366"/>
        <v>1.3120995482852447</v>
      </c>
      <c r="N4716" s="3">
        <f t="shared" si="367"/>
        <v>2.490963755821586</v>
      </c>
      <c r="O4716" s="3">
        <f t="shared" si="368"/>
        <v>2.490963755821586</v>
      </c>
      <c r="P4716" s="4">
        <f t="shared" si="369"/>
        <v>0.44170838472338581</v>
      </c>
    </row>
    <row r="4717" spans="1:16" x14ac:dyDescent="0.35">
      <c r="A4717" s="4">
        <v>0.106916099773238</v>
      </c>
      <c r="B4717" s="4">
        <v>-12.5691509294962</v>
      </c>
      <c r="C4717" s="4">
        <v>1.9039916992508501</v>
      </c>
      <c r="E4717" s="4">
        <v>-9.4188018395504649</v>
      </c>
      <c r="F4717" s="4">
        <v>6.6855594224698596</v>
      </c>
      <c r="H4717" s="4">
        <f t="shared" si="365"/>
        <v>-9.280839994029753</v>
      </c>
      <c r="I4717" s="4">
        <f t="shared" si="366"/>
        <v>0.13796184552071189</v>
      </c>
      <c r="N4717" s="3">
        <f t="shared" si="367"/>
        <v>2.4190917138999182</v>
      </c>
      <c r="O4717" s="3">
        <f t="shared" si="368"/>
        <v>2.4190917138999182</v>
      </c>
      <c r="P4717" s="4">
        <f t="shared" si="369"/>
        <v>0.51510001464906807</v>
      </c>
    </row>
    <row r="4718" spans="1:16" x14ac:dyDescent="0.35">
      <c r="A4718" s="4">
        <v>0.10693877551019899</v>
      </c>
      <c r="B4718" s="4">
        <v>-14.122761290736399</v>
      </c>
      <c r="C4718" s="4">
        <v>1.8795776367241499</v>
      </c>
      <c r="E4718" s="4">
        <v>-8.3092671318596913</v>
      </c>
      <c r="F4718" s="4">
        <v>6.6735903662597149</v>
      </c>
      <c r="H4718" s="4">
        <f t="shared" si="365"/>
        <v>-9.5713231741306153</v>
      </c>
      <c r="I4718" s="4">
        <f t="shared" si="366"/>
        <v>1.2620560422709239</v>
      </c>
      <c r="N4718" s="3">
        <f t="shared" si="367"/>
        <v>2.320771796762962</v>
      </c>
      <c r="O4718" s="3">
        <f t="shared" si="368"/>
        <v>2.320771796762962</v>
      </c>
      <c r="P4718" s="4">
        <f t="shared" si="369"/>
        <v>0.44119416003881207</v>
      </c>
    </row>
    <row r="4719" spans="1:16" x14ac:dyDescent="0.35">
      <c r="A4719" s="4">
        <v>0.106961451247161</v>
      </c>
      <c r="B4719" s="4">
        <v>15.5216119883479</v>
      </c>
      <c r="C4719" s="4">
        <v>2.0401000976207699</v>
      </c>
      <c r="E4719" s="4">
        <v>10.092614632614655</v>
      </c>
      <c r="F4719" s="4">
        <v>6.6640537403974651</v>
      </c>
      <c r="H4719" s="4">
        <f t="shared" si="365"/>
        <v>11.503506304872715</v>
      </c>
      <c r="I4719" s="4">
        <f t="shared" si="366"/>
        <v>1.4108916722580602</v>
      </c>
      <c r="N4719" s="3">
        <f t="shared" si="367"/>
        <v>2.2424331000369966</v>
      </c>
      <c r="O4719" s="3">
        <f t="shared" si="368"/>
        <v>2.2424331000369966</v>
      </c>
      <c r="P4719" s="4">
        <f t="shared" si="369"/>
        <v>0.20233300241622665</v>
      </c>
    </row>
    <row r="4720" spans="1:16" x14ac:dyDescent="0.35">
      <c r="A4720" s="4">
        <v>0.106984126984122</v>
      </c>
      <c r="B4720" s="4">
        <v>10.877860805281301</v>
      </c>
      <c r="C4720" s="4">
        <v>1.9424438476778301</v>
      </c>
      <c r="E4720" s="4">
        <v>7.13379636149834</v>
      </c>
      <c r="F4720" s="4">
        <v>6.6862267462634453</v>
      </c>
      <c r="H4720" s="4">
        <f t="shared" si="365"/>
        <v>7.0960528562511103</v>
      </c>
      <c r="I4720" s="4">
        <f t="shared" si="366"/>
        <v>3.7743505247229692E-2</v>
      </c>
      <c r="N4720" s="3">
        <f t="shared" si="367"/>
        <v>2.4245734510508603</v>
      </c>
      <c r="O4720" s="3">
        <f t="shared" si="368"/>
        <v>2.4245734510508603</v>
      </c>
      <c r="P4720" s="4">
        <f t="shared" si="369"/>
        <v>0.48212960337303024</v>
      </c>
    </row>
    <row r="4721" spans="1:16" x14ac:dyDescent="0.35">
      <c r="A4721" s="4">
        <v>0.107006802721083</v>
      </c>
      <c r="B4721" s="4">
        <v>-17.7957041273607</v>
      </c>
      <c r="C4721" s="4">
        <v>1.6213989258524999</v>
      </c>
      <c r="E4721" s="4">
        <v>-12.8561598311786</v>
      </c>
      <c r="F4721" s="4">
        <v>6.6737749708269849</v>
      </c>
      <c r="H4721" s="4">
        <f t="shared" si="365"/>
        <v>-12.694734171710897</v>
      </c>
      <c r="I4721" s="4">
        <f t="shared" si="366"/>
        <v>0.16142565946770304</v>
      </c>
      <c r="N4721" s="3">
        <f t="shared" si="367"/>
        <v>2.3222882325987051</v>
      </c>
      <c r="O4721" s="3">
        <f t="shared" si="368"/>
        <v>2.3222882325987051</v>
      </c>
      <c r="P4721" s="4">
        <f t="shared" si="369"/>
        <v>0.7008893067462052</v>
      </c>
    </row>
    <row r="4722" spans="1:16" x14ac:dyDescent="0.35">
      <c r="A4722" s="4">
        <v>0.107029478458045</v>
      </c>
      <c r="B4722" s="4">
        <v>-7.1575456083449698</v>
      </c>
      <c r="C4722" s="4">
        <v>1.4517211914439001</v>
      </c>
      <c r="E4722" s="4">
        <v>-4.9212565640173649</v>
      </c>
      <c r="F4722" s="4">
        <v>6.6606649850923851</v>
      </c>
      <c r="H4722" s="4">
        <f t="shared" si="365"/>
        <v>-4.0870512820977698</v>
      </c>
      <c r="I4722" s="4">
        <f t="shared" si="366"/>
        <v>0.83420528191959509</v>
      </c>
      <c r="N4722" s="3">
        <f t="shared" si="367"/>
        <v>2.2145961398838239</v>
      </c>
      <c r="O4722" s="3">
        <f t="shared" si="368"/>
        <v>2.2145961398838239</v>
      </c>
      <c r="P4722" s="4">
        <f t="shared" si="369"/>
        <v>0.76287494843992376</v>
      </c>
    </row>
    <row r="4723" spans="1:16" x14ac:dyDescent="0.35">
      <c r="A4723" s="4">
        <v>0.10705215419500599</v>
      </c>
      <c r="B4723" s="4">
        <v>19.29203860838955</v>
      </c>
      <c r="C4723" s="4">
        <v>1.29119873050437</v>
      </c>
      <c r="E4723" s="4">
        <v>12.3563539268984</v>
      </c>
      <c r="F4723" s="4">
        <v>6.6583306006195349</v>
      </c>
      <c r="H4723" s="4">
        <f t="shared" si="365"/>
        <v>13.282535202124576</v>
      </c>
      <c r="I4723" s="4">
        <f t="shared" si="366"/>
        <v>0.92618127522617577</v>
      </c>
      <c r="N4723" s="3">
        <f t="shared" si="367"/>
        <v>2.1954203181726761</v>
      </c>
      <c r="O4723" s="3">
        <f t="shared" si="368"/>
        <v>2.1954203181726761</v>
      </c>
      <c r="P4723" s="4">
        <f t="shared" si="369"/>
        <v>0.90422158766830618</v>
      </c>
    </row>
    <row r="4724" spans="1:16" x14ac:dyDescent="0.35">
      <c r="A4724" s="4">
        <v>0.107074829931968</v>
      </c>
      <c r="B4724" s="4">
        <v>3.1244113249986749</v>
      </c>
      <c r="C4724" s="4">
        <v>1.0595703125514</v>
      </c>
      <c r="E4724" s="4">
        <v>1.3147616870414356</v>
      </c>
      <c r="F4724" s="4">
        <v>6.6683201574185844</v>
      </c>
      <c r="H4724" s="4">
        <f t="shared" si="365"/>
        <v>1.0928207046539951</v>
      </c>
      <c r="I4724" s="4">
        <f t="shared" si="366"/>
        <v>0.22194098238744053</v>
      </c>
      <c r="N4724" s="3">
        <f t="shared" si="367"/>
        <v>2.2774796200485423</v>
      </c>
      <c r="O4724" s="3">
        <f t="shared" si="368"/>
        <v>2.2774796200485423</v>
      </c>
      <c r="P4724" s="4">
        <f t="shared" si="369"/>
        <v>1.2179093074971423</v>
      </c>
    </row>
    <row r="4725" spans="1:16" x14ac:dyDescent="0.35">
      <c r="A4725" s="4">
        <v>0.10709750566892901</v>
      </c>
      <c r="B4725" s="4">
        <v>-19.945219472523348</v>
      </c>
      <c r="C4725" s="4">
        <v>1.02203369141458</v>
      </c>
      <c r="E4725" s="4">
        <v>-13.98196082028235</v>
      </c>
      <c r="F4725" s="4">
        <v>6.6538863834062045</v>
      </c>
      <c r="H4725" s="4">
        <f t="shared" si="365"/>
        <v>-13.258513720334516</v>
      </c>
      <c r="I4725" s="4">
        <f t="shared" si="366"/>
        <v>0.72344709994783329</v>
      </c>
      <c r="N4725" s="3">
        <f t="shared" si="367"/>
        <v>2.1589132569239435</v>
      </c>
      <c r="O4725" s="3">
        <f t="shared" si="368"/>
        <v>2.1589132569239435</v>
      </c>
      <c r="P4725" s="4">
        <f t="shared" si="369"/>
        <v>1.1368795655093635</v>
      </c>
    </row>
    <row r="4726" spans="1:16" x14ac:dyDescent="0.35">
      <c r="A4726" s="4">
        <v>0.107120181405891</v>
      </c>
      <c r="B4726" s="4">
        <v>3.1243917416885951</v>
      </c>
      <c r="C4726" s="4">
        <v>0.98846435547620004</v>
      </c>
      <c r="E4726" s="4">
        <v>1.9492265597361986</v>
      </c>
      <c r="F4726" s="4">
        <v>6.6386963226198752</v>
      </c>
      <c r="H4726" s="4">
        <f t="shared" si="365"/>
        <v>1.8276215195252623</v>
      </c>
      <c r="I4726" s="4">
        <f t="shared" si="366"/>
        <v>0.12160504021093632</v>
      </c>
      <c r="N4726" s="3">
        <f t="shared" si="367"/>
        <v>2.034134369466519</v>
      </c>
      <c r="O4726" s="3">
        <f t="shared" si="368"/>
        <v>2.034134369466519</v>
      </c>
      <c r="P4726" s="4">
        <f t="shared" si="369"/>
        <v>1.045670013990319</v>
      </c>
    </row>
    <row r="4727" spans="1:16" x14ac:dyDescent="0.35">
      <c r="A4727" s="4">
        <v>0.107142857142852</v>
      </c>
      <c r="B4727" s="4">
        <v>19.2920437401031</v>
      </c>
      <c r="C4727" s="4">
        <v>0.79376220707445799</v>
      </c>
      <c r="E4727" s="4">
        <v>12.423663097003249</v>
      </c>
      <c r="F4727" s="4">
        <v>6.6475010534658452</v>
      </c>
      <c r="H4727" s="4">
        <f t="shared" si="365"/>
        <v>12.633477476958182</v>
      </c>
      <c r="I4727" s="4">
        <f t="shared" si="366"/>
        <v>0.20981437995493302</v>
      </c>
      <c r="N4727" s="3">
        <f t="shared" si="367"/>
        <v>2.1064609081668091</v>
      </c>
      <c r="O4727" s="3">
        <f t="shared" si="368"/>
        <v>2.1064609081668091</v>
      </c>
      <c r="P4727" s="4">
        <f t="shared" si="369"/>
        <v>1.312698701092351</v>
      </c>
    </row>
    <row r="4728" spans="1:16" x14ac:dyDescent="0.35">
      <c r="A4728" s="4">
        <v>0.10716553287981399</v>
      </c>
      <c r="B4728" s="4">
        <v>-7.15752709797232</v>
      </c>
      <c r="C4728" s="4">
        <v>0.69732666017765099</v>
      </c>
      <c r="E4728" s="4">
        <v>-6.3231642994322099</v>
      </c>
      <c r="F4728" s="4">
        <v>6.6436670341588506</v>
      </c>
      <c r="H4728" s="4">
        <f t="shared" si="365"/>
        <v>-4.5510521885234096</v>
      </c>
      <c r="I4728" s="4">
        <f t="shared" si="366"/>
        <v>1.7721121109088003</v>
      </c>
      <c r="N4728" s="3">
        <f t="shared" si="367"/>
        <v>2.0749663229675437</v>
      </c>
      <c r="O4728" s="3">
        <f t="shared" si="368"/>
        <v>2.0749663229675437</v>
      </c>
      <c r="P4728" s="4">
        <f t="shared" si="369"/>
        <v>1.3776396627898926</v>
      </c>
    </row>
    <row r="4729" spans="1:16" x14ac:dyDescent="0.35">
      <c r="A4729" s="4">
        <v>0.107188208616775</v>
      </c>
      <c r="B4729" s="4">
        <v>-17.795713128842401</v>
      </c>
      <c r="C4729" s="4">
        <v>0.63262939454560696</v>
      </c>
      <c r="E4729" s="4">
        <v>-8.2008171925836457</v>
      </c>
      <c r="F4729" s="4">
        <v>6.6289571164565402</v>
      </c>
      <c r="H4729" s="4">
        <f t="shared" si="365"/>
        <v>-11.479339421793368</v>
      </c>
      <c r="I4729" s="4">
        <f t="shared" si="366"/>
        <v>3.278522229209722</v>
      </c>
      <c r="N4729" s="3">
        <f t="shared" si="367"/>
        <v>1.9541315750818431</v>
      </c>
      <c r="O4729" s="3">
        <f t="shared" si="368"/>
        <v>1.9541315750818431</v>
      </c>
      <c r="P4729" s="4">
        <f t="shared" si="369"/>
        <v>1.3215021805362361</v>
      </c>
    </row>
    <row r="4730" spans="1:16" x14ac:dyDescent="0.35">
      <c r="A4730" s="4">
        <v>0.10721088435373601</v>
      </c>
      <c r="B4730" s="4">
        <v>10.877844176608956</v>
      </c>
      <c r="C4730" s="4">
        <v>0.51147460940188605</v>
      </c>
      <c r="E4730" s="4">
        <v>6.9598534125285649</v>
      </c>
      <c r="F4730" s="4">
        <v>6.6134642555393395</v>
      </c>
      <c r="H4730" s="4">
        <f t="shared" si="365"/>
        <v>6.9917646891318652</v>
      </c>
      <c r="I4730" s="4">
        <f t="shared" si="366"/>
        <v>3.1911276603300287E-2</v>
      </c>
      <c r="N4730" s="3">
        <f t="shared" si="367"/>
        <v>1.8268653332955869</v>
      </c>
      <c r="O4730" s="3">
        <f t="shared" si="368"/>
        <v>1.8268653332955869</v>
      </c>
      <c r="P4730" s="4">
        <f t="shared" si="369"/>
        <v>1.3153907238937008</v>
      </c>
    </row>
    <row r="4731" spans="1:16" x14ac:dyDescent="0.35">
      <c r="A4731" s="4">
        <v>0.107233560090698</v>
      </c>
      <c r="B4731" s="4">
        <v>15.521624466146649</v>
      </c>
      <c r="C4731" s="4">
        <v>0.63385009762909295</v>
      </c>
      <c r="E4731" s="4">
        <v>10.312501362962621</v>
      </c>
      <c r="F4731" s="4">
        <v>6.6301832121418247</v>
      </c>
      <c r="H4731" s="4">
        <f t="shared" si="365"/>
        <v>9.9247524607259532</v>
      </c>
      <c r="I4731" s="4">
        <f t="shared" si="366"/>
        <v>0.3877489022366678</v>
      </c>
      <c r="N4731" s="3">
        <f t="shared" si="367"/>
        <v>1.9642033488343116</v>
      </c>
      <c r="O4731" s="3">
        <f t="shared" si="368"/>
        <v>1.9642033488343116</v>
      </c>
      <c r="P4731" s="4">
        <f t="shared" si="369"/>
        <v>1.3303532512052185</v>
      </c>
    </row>
    <row r="4732" spans="1:16" x14ac:dyDescent="0.35">
      <c r="A4732" s="4">
        <v>0.107256235827659</v>
      </c>
      <c r="B4732" s="4">
        <v>-14.122747270599849</v>
      </c>
      <c r="C4732" s="4">
        <v>0.78491210934147704</v>
      </c>
      <c r="E4732" s="4">
        <v>-9.4679359565697148</v>
      </c>
      <c r="F4732" s="4">
        <v>6.6191645660172451</v>
      </c>
      <c r="H4732" s="4">
        <f t="shared" si="365"/>
        <v>-9.3546149659943261</v>
      </c>
      <c r="I4732" s="4">
        <f t="shared" si="366"/>
        <v>0.11332099057538869</v>
      </c>
      <c r="N4732" s="3">
        <f t="shared" si="367"/>
        <v>1.8736905836747755</v>
      </c>
      <c r="O4732" s="3">
        <f t="shared" si="368"/>
        <v>1.8736905836747755</v>
      </c>
      <c r="P4732" s="4">
        <f t="shared" si="369"/>
        <v>1.0887784743332984</v>
      </c>
    </row>
    <row r="4733" spans="1:16" x14ac:dyDescent="0.35">
      <c r="A4733" s="4">
        <v>0.10727891156462099</v>
      </c>
      <c r="B4733" s="4">
        <v>-12.569166338196801</v>
      </c>
      <c r="C4733" s="4">
        <v>0.56030273442484502</v>
      </c>
      <c r="E4733" s="4">
        <v>-8.0990687474734493</v>
      </c>
      <c r="F4733" s="4">
        <v>6.6039689130846551</v>
      </c>
      <c r="H4733" s="4">
        <f t="shared" si="365"/>
        <v>-7.8419784570572144</v>
      </c>
      <c r="I4733" s="4">
        <f t="shared" si="366"/>
        <v>0.25709029041623488</v>
      </c>
      <c r="N4733" s="3">
        <f t="shared" si="367"/>
        <v>1.7488657594828816</v>
      </c>
      <c r="O4733" s="3">
        <f t="shared" si="368"/>
        <v>1.7488657594828816</v>
      </c>
      <c r="P4733" s="4">
        <f t="shared" si="369"/>
        <v>1.1885630250580366</v>
      </c>
    </row>
    <row r="4734" spans="1:16" x14ac:dyDescent="0.35">
      <c r="A4734" s="4">
        <v>0.107301587301582</v>
      </c>
      <c r="B4734" s="4">
        <v>16.750418544901351</v>
      </c>
      <c r="C4734" s="4">
        <v>0.364990234418343</v>
      </c>
      <c r="E4734" s="4">
        <v>9.9058656794118392</v>
      </c>
      <c r="F4734" s="4">
        <v>6.5926222402779349</v>
      </c>
      <c r="H4734" s="4">
        <f t="shared" si="365"/>
        <v>10.754961446815742</v>
      </c>
      <c r="I4734" s="4">
        <f t="shared" si="366"/>
        <v>0.84909576740390236</v>
      </c>
      <c r="N4734" s="3">
        <f t="shared" si="367"/>
        <v>1.6556584162680232</v>
      </c>
      <c r="O4734" s="3">
        <f t="shared" si="368"/>
        <v>1.6556584162680232</v>
      </c>
      <c r="P4734" s="4">
        <f t="shared" si="369"/>
        <v>1.2906681818496804</v>
      </c>
    </row>
    <row r="4735" spans="1:16" x14ac:dyDescent="0.35">
      <c r="A4735" s="4">
        <v>0.107324263038544</v>
      </c>
      <c r="B4735" s="4">
        <v>9.0673753318056303</v>
      </c>
      <c r="C4735" s="4">
        <v>0.44342041013884498</v>
      </c>
      <c r="E4735" s="4">
        <v>5.429983487357525</v>
      </c>
      <c r="F4735" s="4">
        <v>6.6088623243977196</v>
      </c>
      <c r="H4735" s="4">
        <f t="shared" si="365"/>
        <v>5.3853886319162978</v>
      </c>
      <c r="I4735" s="4">
        <f t="shared" si="366"/>
        <v>4.459485544122721E-2</v>
      </c>
      <c r="N4735" s="3">
        <f t="shared" si="367"/>
        <v>1.7890627296006896</v>
      </c>
      <c r="O4735" s="3">
        <f t="shared" si="368"/>
        <v>1.7890627296006896</v>
      </c>
      <c r="P4735" s="4">
        <f t="shared" si="369"/>
        <v>1.3456423194618445</v>
      </c>
    </row>
    <row r="4736" spans="1:16" x14ac:dyDescent="0.35">
      <c r="A4736" s="4">
        <v>0.107346938775505</v>
      </c>
      <c r="B4736" s="4">
        <v>-18.646016156631298</v>
      </c>
      <c r="C4736" s="4">
        <v>0.38909912110580502</v>
      </c>
      <c r="E4736" s="4">
        <v>-13.6386665745478</v>
      </c>
      <c r="F4736" s="4">
        <v>6.5939376897165749</v>
      </c>
      <c r="H4736" s="4">
        <f t="shared" si="365"/>
        <v>-11.957312738424156</v>
      </c>
      <c r="I4736" s="4">
        <f t="shared" si="366"/>
        <v>1.6813538361236446</v>
      </c>
      <c r="N4736" s="3">
        <f t="shared" si="367"/>
        <v>1.6664641872105412</v>
      </c>
      <c r="O4736" s="3">
        <f t="shared" si="368"/>
        <v>1.6664641872105412</v>
      </c>
      <c r="P4736" s="4">
        <f t="shared" si="369"/>
        <v>1.2773650661047362</v>
      </c>
    </row>
    <row r="4737" spans="1:16" x14ac:dyDescent="0.35">
      <c r="A4737" s="4">
        <v>0.107369614512467</v>
      </c>
      <c r="B4737" s="4">
        <v>-5.1692965160923894</v>
      </c>
      <c r="C4737" s="4">
        <v>0.17822265629679701</v>
      </c>
      <c r="E4737" s="4">
        <v>-4.12088787504642</v>
      </c>
      <c r="F4737" s="4">
        <v>6.579319388967285</v>
      </c>
      <c r="H4737" s="4">
        <f t="shared" si="365"/>
        <v>-2.6815684586533881</v>
      </c>
      <c r="I4737" s="4">
        <f t="shared" si="366"/>
        <v>1.4393194163930318</v>
      </c>
      <c r="N4737" s="3">
        <f t="shared" si="367"/>
        <v>1.5463820275883731</v>
      </c>
      <c r="O4737" s="3">
        <f t="shared" si="368"/>
        <v>1.5463820275883731</v>
      </c>
      <c r="P4737" s="4">
        <f t="shared" si="369"/>
        <v>1.3681593712915761</v>
      </c>
    </row>
    <row r="4738" spans="1:16" x14ac:dyDescent="0.35">
      <c r="A4738" s="4">
        <v>0.10739229024942799</v>
      </c>
      <c r="B4738" s="4">
        <v>19.726693394685398</v>
      </c>
      <c r="C4738" s="4">
        <v>4.9133300810014498E-2</v>
      </c>
      <c r="E4738" s="4">
        <v>12.46871725264165</v>
      </c>
      <c r="F4738" s="4">
        <v>6.5778785858865252</v>
      </c>
      <c r="H4738" s="4">
        <f t="shared" ref="H4738:H4801" si="370">(AmpC+C4738)*SIN(A4738*W_c+PhazeM)</f>
        <v>12.220313886583954</v>
      </c>
      <c r="I4738" s="4">
        <f t="shared" ref="I4738:I4801" si="371">ABS(E4738-H4738)</f>
        <v>0.24840336605769586</v>
      </c>
      <c r="N4738" s="3">
        <f t="shared" ref="N4738:N4801" si="372">(F4738-$R$2)*E_l</f>
        <v>1.5345465380540433</v>
      </c>
      <c r="O4738" s="3">
        <f t="shared" si="368"/>
        <v>1.5345465380540433</v>
      </c>
      <c r="P4738" s="4">
        <f t="shared" si="369"/>
        <v>1.4854132372440287</v>
      </c>
    </row>
    <row r="4739" spans="1:16" x14ac:dyDescent="0.35">
      <c r="A4739" s="4">
        <v>0.10741496598639</v>
      </c>
      <c r="B4739" s="4">
        <v>1.0452946391765003</v>
      </c>
      <c r="C4739" s="4">
        <v>-8.7280273407103495E-2</v>
      </c>
      <c r="E4739" s="4">
        <v>-1.3313434131310149</v>
      </c>
      <c r="F4739" s="4">
        <v>6.5820397864345246</v>
      </c>
      <c r="H4739" s="4">
        <f t="shared" si="370"/>
        <v>-3.9055077004038624E-2</v>
      </c>
      <c r="I4739" s="4">
        <f t="shared" si="371"/>
        <v>1.2922883361269764</v>
      </c>
      <c r="N4739" s="3">
        <f t="shared" si="372"/>
        <v>1.5687287564250114</v>
      </c>
      <c r="O4739" s="3">
        <f t="shared" ref="O4739:O4802" si="373">IF(A4739&gt;0.02,N4739,0)</f>
        <v>1.5687287564250114</v>
      </c>
      <c r="P4739" s="4">
        <f t="shared" ref="P4739:P4802" si="374">ABS(O4739-C4739)</f>
        <v>1.6560090298321148</v>
      </c>
    </row>
    <row r="4740" spans="1:16" x14ac:dyDescent="0.35">
      <c r="A4740" s="4">
        <v>0.107437641723351</v>
      </c>
      <c r="B4740" s="4">
        <v>-19.945219478502452</v>
      </c>
      <c r="C4740" s="4">
        <v>-0.18005371091682801</v>
      </c>
      <c r="E4740" s="4">
        <v>-7.9955369119625548</v>
      </c>
      <c r="F4740" s="4">
        <v>6.5661159146306698</v>
      </c>
      <c r="H4740" s="4">
        <f t="shared" si="370"/>
        <v>-11.983901098494947</v>
      </c>
      <c r="I4740" s="4">
        <f t="shared" si="371"/>
        <v>3.988364186532392</v>
      </c>
      <c r="N4740" s="3">
        <f t="shared" si="372"/>
        <v>1.4379219719328868</v>
      </c>
      <c r="O4740" s="3">
        <f t="shared" si="373"/>
        <v>1.4379219719328868</v>
      </c>
      <c r="P4740" s="4">
        <f t="shared" si="374"/>
        <v>1.6179756828497149</v>
      </c>
    </row>
    <row r="4741" spans="1:16" x14ac:dyDescent="0.35">
      <c r="A4741" s="4">
        <v>0.107460317460312</v>
      </c>
      <c r="B4741" s="4">
        <v>3.124391628849835</v>
      </c>
      <c r="C4741" s="4">
        <v>-0.16906738281494799</v>
      </c>
      <c r="E4741" s="4">
        <v>1.8651180529906894</v>
      </c>
      <c r="F4741" s="4">
        <v>6.5508275239023952</v>
      </c>
      <c r="H4741" s="4">
        <f t="shared" si="370"/>
        <v>2.6822861944889933</v>
      </c>
      <c r="I4741" s="4">
        <f t="shared" si="371"/>
        <v>0.81716814149830386</v>
      </c>
      <c r="N4741" s="3">
        <f t="shared" si="372"/>
        <v>1.3123353523055736</v>
      </c>
      <c r="O4741" s="3">
        <f t="shared" si="373"/>
        <v>1.3123353523055736</v>
      </c>
      <c r="P4741" s="4">
        <f t="shared" si="374"/>
        <v>1.4814027351205217</v>
      </c>
    </row>
    <row r="4742" spans="1:16" x14ac:dyDescent="0.35">
      <c r="A4742" s="4">
        <v>0.107482993197274</v>
      </c>
      <c r="B4742" s="4">
        <v>19.292043769626801</v>
      </c>
      <c r="C4742" s="4">
        <v>-0.23620605467253999</v>
      </c>
      <c r="E4742" s="4">
        <v>11.631955611952851</v>
      </c>
      <c r="F4742" s="4">
        <v>6.5612725310238105</v>
      </c>
      <c r="H4742" s="4">
        <f t="shared" si="370"/>
        <v>11.340259050918586</v>
      </c>
      <c r="I4742" s="4">
        <f t="shared" si="371"/>
        <v>0.29169656103426433</v>
      </c>
      <c r="N4742" s="3">
        <f t="shared" si="372"/>
        <v>1.3981359548461523</v>
      </c>
      <c r="O4742" s="3">
        <f t="shared" si="373"/>
        <v>1.3981359548461523</v>
      </c>
      <c r="P4742" s="4">
        <f t="shared" si="374"/>
        <v>1.6343420095186922</v>
      </c>
    </row>
    <row r="4743" spans="1:16" x14ac:dyDescent="0.35">
      <c r="A4743" s="4">
        <v>0.10750566893423499</v>
      </c>
      <c r="B4743" s="4">
        <v>-9.0673574754157187</v>
      </c>
      <c r="C4743" s="4">
        <v>-0.31951904295018602</v>
      </c>
      <c r="E4743" s="4">
        <v>-7.4011889628528404</v>
      </c>
      <c r="F4743" s="4">
        <v>6.5530672552766145</v>
      </c>
      <c r="H4743" s="4">
        <f t="shared" si="370"/>
        <v>-5.1307538848547507</v>
      </c>
      <c r="I4743" s="4">
        <f t="shared" si="371"/>
        <v>2.2704350779980897</v>
      </c>
      <c r="N4743" s="3">
        <f t="shared" si="372"/>
        <v>1.3307336453084619</v>
      </c>
      <c r="O4743" s="3">
        <f t="shared" si="373"/>
        <v>1.3307336453084619</v>
      </c>
      <c r="P4743" s="4">
        <f t="shared" si="374"/>
        <v>1.6502526882586479</v>
      </c>
    </row>
    <row r="4744" spans="1:16" x14ac:dyDescent="0.35">
      <c r="A4744" s="4">
        <v>0.107528344671197</v>
      </c>
      <c r="B4744" s="4">
        <v>-16.750429459751199</v>
      </c>
      <c r="C4744" s="4">
        <v>-0.332946777340758</v>
      </c>
      <c r="E4744" s="4">
        <v>-7.8972844918544354</v>
      </c>
      <c r="F4744" s="4">
        <v>6.5381131107113557</v>
      </c>
      <c r="H4744" s="4">
        <f t="shared" si="370"/>
        <v>-10.119404509957535</v>
      </c>
      <c r="I4744" s="4">
        <f t="shared" si="371"/>
        <v>2.2221200181030998</v>
      </c>
      <c r="N4744" s="3">
        <f t="shared" si="372"/>
        <v>1.2078926937166288</v>
      </c>
      <c r="O4744" s="3">
        <f t="shared" si="373"/>
        <v>1.2078926937166288</v>
      </c>
      <c r="P4744" s="4">
        <f t="shared" si="374"/>
        <v>1.5408394710573867</v>
      </c>
    </row>
    <row r="4745" spans="1:16" x14ac:dyDescent="0.35">
      <c r="A4745" s="4">
        <v>0.107551020408158</v>
      </c>
      <c r="B4745" s="4">
        <v>12.569150763787</v>
      </c>
      <c r="C4745" s="4">
        <v>-0.38757324217532801</v>
      </c>
      <c r="E4745" s="4">
        <v>7.8600925970679647</v>
      </c>
      <c r="F4745" s="4">
        <v>6.5224733953119802</v>
      </c>
      <c r="H4745" s="4">
        <f t="shared" si="370"/>
        <v>7.3214153165258518</v>
      </c>
      <c r="I4745" s="4">
        <f t="shared" si="371"/>
        <v>0.53867728054211295</v>
      </c>
      <c r="N4745" s="3">
        <f t="shared" si="372"/>
        <v>1.0794201144994917</v>
      </c>
      <c r="O4745" s="3">
        <f t="shared" si="373"/>
        <v>1.0794201144994917</v>
      </c>
      <c r="P4745" s="4">
        <f t="shared" si="374"/>
        <v>1.4669933566748197</v>
      </c>
    </row>
    <row r="4746" spans="1:16" x14ac:dyDescent="0.35">
      <c r="A4746" s="4">
        <v>0.10757369614512</v>
      </c>
      <c r="B4746" s="4">
        <v>14.1227614415111</v>
      </c>
      <c r="C4746" s="4">
        <v>-0.36437988281766798</v>
      </c>
      <c r="E4746" s="4">
        <v>9.5639654389969344</v>
      </c>
      <c r="F4746" s="4">
        <v>6.5391843260825251</v>
      </c>
      <c r="H4746" s="4">
        <f t="shared" si="370"/>
        <v>8.4759974466167041</v>
      </c>
      <c r="I4746" s="4">
        <f t="shared" si="371"/>
        <v>1.0879679923802303</v>
      </c>
      <c r="N4746" s="3">
        <f t="shared" si="372"/>
        <v>1.2166922017714026</v>
      </c>
      <c r="O4746" s="3">
        <f t="shared" si="373"/>
        <v>1.2166922017714026</v>
      </c>
      <c r="P4746" s="4">
        <f t="shared" si="374"/>
        <v>1.5810720845890707</v>
      </c>
    </row>
    <row r="4747" spans="1:16" x14ac:dyDescent="0.35">
      <c r="A4747" s="4">
        <v>0.107596371882081</v>
      </c>
      <c r="B4747" s="4">
        <v>-15.5216118542382</v>
      </c>
      <c r="C4747" s="4">
        <v>-0.31341552735510603</v>
      </c>
      <c r="E4747" s="4">
        <v>-11.719085603490349</v>
      </c>
      <c r="F4747" s="4">
        <v>6.5253339218127149</v>
      </c>
      <c r="H4747" s="4">
        <f t="shared" si="370"/>
        <v>-9.2432264174733003</v>
      </c>
      <c r="I4747" s="4">
        <f t="shared" si="371"/>
        <v>2.4758591860170487</v>
      </c>
      <c r="N4747" s="3">
        <f t="shared" si="372"/>
        <v>1.1029179345098883</v>
      </c>
      <c r="O4747" s="3">
        <f t="shared" si="373"/>
        <v>1.1029179345098883</v>
      </c>
      <c r="P4747" s="4">
        <f t="shared" si="374"/>
        <v>1.4163334618649943</v>
      </c>
    </row>
    <row r="4748" spans="1:16" x14ac:dyDescent="0.35">
      <c r="A4748" s="4">
        <v>0.10761904761904301</v>
      </c>
      <c r="B4748" s="4">
        <v>-10.877860984149899</v>
      </c>
      <c r="C4748" s="4">
        <v>-0.51239013667441302</v>
      </c>
      <c r="E4748" s="4">
        <v>-7.7847353657354752</v>
      </c>
      <c r="F4748" s="4">
        <v>6.5104032692385694</v>
      </c>
      <c r="H4748" s="4">
        <f t="shared" si="370"/>
        <v>-6.3672726859672721</v>
      </c>
      <c r="I4748" s="4">
        <f t="shared" si="371"/>
        <v>1.4174626797682031</v>
      </c>
      <c r="N4748" s="3">
        <f t="shared" si="372"/>
        <v>0.98026995808494277</v>
      </c>
      <c r="O4748" s="3">
        <f t="shared" si="373"/>
        <v>0.98026995808494277</v>
      </c>
      <c r="P4748" s="4">
        <f t="shared" si="374"/>
        <v>1.4926600947593558</v>
      </c>
    </row>
    <row r="4749" spans="1:16" x14ac:dyDescent="0.35">
      <c r="A4749" s="4">
        <v>0.107641723356004</v>
      </c>
      <c r="B4749" s="4">
        <v>17.7957040305572</v>
      </c>
      <c r="C4749" s="4">
        <v>-0.72509765620260302</v>
      </c>
      <c r="E4749" s="4">
        <v>10.7995180076968</v>
      </c>
      <c r="F4749" s="4">
        <v>6.4998666198529298</v>
      </c>
      <c r="H4749" s="4">
        <f t="shared" si="370"/>
        <v>10.302027485650839</v>
      </c>
      <c r="I4749" s="4">
        <f t="shared" si="371"/>
        <v>0.49749052204596111</v>
      </c>
      <c r="N4749" s="3">
        <f t="shared" si="372"/>
        <v>0.893716559361726</v>
      </c>
      <c r="O4749" s="3">
        <f t="shared" si="373"/>
        <v>0.893716559361726</v>
      </c>
      <c r="P4749" s="4">
        <f t="shared" si="374"/>
        <v>1.618814215564329</v>
      </c>
    </row>
    <row r="4750" spans="1:16" x14ac:dyDescent="0.35">
      <c r="A4750" s="4">
        <v>0.107664399092965</v>
      </c>
      <c r="B4750" s="4">
        <v>7.1575458074102096</v>
      </c>
      <c r="C4750" s="4">
        <v>-0.65795898438996003</v>
      </c>
      <c r="E4750" s="4">
        <v>3.7475305176208598</v>
      </c>
      <c r="F4750" s="4">
        <v>6.5125258160404851</v>
      </c>
      <c r="H4750" s="4">
        <f t="shared" si="370"/>
        <v>4.0045884810930188</v>
      </c>
      <c r="I4750" s="4">
        <f t="shared" si="371"/>
        <v>0.25705796347215903</v>
      </c>
      <c r="N4750" s="3">
        <f t="shared" si="372"/>
        <v>0.99770563739161899</v>
      </c>
      <c r="O4750" s="3">
        <f t="shared" si="373"/>
        <v>0.99770563739161899</v>
      </c>
      <c r="P4750" s="4">
        <f t="shared" si="374"/>
        <v>1.6556646217815789</v>
      </c>
    </row>
    <row r="4751" spans="1:16" x14ac:dyDescent="0.35">
      <c r="A4751" s="4">
        <v>0.107687074829927</v>
      </c>
      <c r="B4751" s="4">
        <v>-19.292038553189499</v>
      </c>
      <c r="C4751" s="4">
        <v>-0.66284179687391198</v>
      </c>
      <c r="E4751" s="4">
        <v>-13.93520328976785</v>
      </c>
      <c r="F4751" s="4">
        <v>6.4973665727851753</v>
      </c>
      <c r="H4751" s="4">
        <f t="shared" si="370"/>
        <v>-11.239902107909026</v>
      </c>
      <c r="I4751" s="4">
        <f t="shared" si="371"/>
        <v>2.6953011818588237</v>
      </c>
      <c r="N4751" s="3">
        <f t="shared" si="372"/>
        <v>0.87317990081284402</v>
      </c>
      <c r="O4751" s="3">
        <f t="shared" si="373"/>
        <v>0.87317990081284402</v>
      </c>
      <c r="P4751" s="4">
        <f t="shared" si="374"/>
        <v>1.536021697686756</v>
      </c>
    </row>
    <row r="4752" spans="1:16" x14ac:dyDescent="0.35">
      <c r="A4752" s="4">
        <v>0.107709750566888</v>
      </c>
      <c r="B4752" s="4">
        <v>-3.1244115354772752</v>
      </c>
      <c r="C4752" s="4">
        <v>-0.83709716792992095</v>
      </c>
      <c r="E4752" s="4">
        <v>-3.2331760841953803</v>
      </c>
      <c r="F4752" s="4">
        <v>6.4822067713462452</v>
      </c>
      <c r="H4752" s="4">
        <f t="shared" si="370"/>
        <v>-1.5028173412902359</v>
      </c>
      <c r="I4752" s="4">
        <f t="shared" si="371"/>
        <v>1.7303587429051444</v>
      </c>
      <c r="N4752" s="3">
        <f t="shared" si="372"/>
        <v>0.74864957902982876</v>
      </c>
      <c r="O4752" s="3">
        <f t="shared" si="373"/>
        <v>0.74864957902982876</v>
      </c>
      <c r="P4752" s="4">
        <f t="shared" si="374"/>
        <v>1.5857467469597497</v>
      </c>
    </row>
    <row r="4753" spans="1:16" x14ac:dyDescent="0.35">
      <c r="A4753" s="4">
        <v>0.10773242630385001</v>
      </c>
      <c r="B4753" s="4">
        <v>19.94521842368345</v>
      </c>
      <c r="C4753" s="4">
        <v>-0.93963623044590205</v>
      </c>
      <c r="E4753" s="4">
        <v>12.354553712836299</v>
      </c>
      <c r="F4753" s="4">
        <v>6.4815147584587454</v>
      </c>
      <c r="H4753" s="4">
        <f t="shared" si="370"/>
        <v>11.299434038553652</v>
      </c>
      <c r="I4753" s="4">
        <f t="shared" si="371"/>
        <v>1.055119674282647</v>
      </c>
      <c r="N4753" s="3">
        <f t="shared" si="372"/>
        <v>0.7429650331005494</v>
      </c>
      <c r="O4753" s="3">
        <f t="shared" si="373"/>
        <v>0.7429650331005494</v>
      </c>
      <c r="P4753" s="4">
        <f t="shared" si="374"/>
        <v>1.6826012635464513</v>
      </c>
    </row>
    <row r="4754" spans="1:16" x14ac:dyDescent="0.35">
      <c r="A4754" s="4">
        <v>0.107755102040811</v>
      </c>
      <c r="B4754" s="4">
        <v>-1.0452745120318407</v>
      </c>
      <c r="C4754" s="4">
        <v>-1.06872558590862</v>
      </c>
      <c r="E4754" s="4">
        <v>-2.8394104638580551</v>
      </c>
      <c r="F4754" s="4">
        <v>6.4833524205540396</v>
      </c>
      <c r="H4754" s="4">
        <f t="shared" si="370"/>
        <v>-0.98950317800434118</v>
      </c>
      <c r="I4754" s="4">
        <f t="shared" si="371"/>
        <v>1.849907285853714</v>
      </c>
      <c r="N4754" s="3">
        <f t="shared" si="372"/>
        <v>0.75806052448790839</v>
      </c>
      <c r="O4754" s="3">
        <f t="shared" si="373"/>
        <v>0.75806052448790839</v>
      </c>
      <c r="P4754" s="4">
        <f t="shared" si="374"/>
        <v>1.8267861103965284</v>
      </c>
    </row>
    <row r="4755" spans="1:16" x14ac:dyDescent="0.35">
      <c r="A4755" s="4">
        <v>0.107777777777773</v>
      </c>
      <c r="B4755" s="4">
        <v>-19.726696547585348</v>
      </c>
      <c r="C4755" s="4">
        <v>-1.2182617187165401</v>
      </c>
      <c r="E4755" s="4">
        <v>-7.6512495835693954</v>
      </c>
      <c r="F4755" s="4">
        <v>6.4671363470486849</v>
      </c>
      <c r="H4755" s="4">
        <f t="shared" si="370"/>
        <v>-10.805720007484025</v>
      </c>
      <c r="I4755" s="4">
        <f t="shared" si="371"/>
        <v>3.1544704239146295</v>
      </c>
      <c r="N4755" s="3">
        <f t="shared" si="372"/>
        <v>0.62485344655791031</v>
      </c>
      <c r="O4755" s="3">
        <f t="shared" si="373"/>
        <v>0.62485344655791031</v>
      </c>
      <c r="P4755" s="4">
        <f t="shared" si="374"/>
        <v>1.8431151652744504</v>
      </c>
    </row>
    <row r="4756" spans="1:16" x14ac:dyDescent="0.35">
      <c r="A4756" s="4">
        <v>0.107800453514734</v>
      </c>
      <c r="B4756" s="4">
        <v>5.1692770480833099</v>
      </c>
      <c r="C4756" s="4">
        <v>-1.26434326170844</v>
      </c>
      <c r="E4756" s="4">
        <v>2.997080962948115</v>
      </c>
      <c r="F4756" s="4">
        <v>6.4511700941193446</v>
      </c>
      <c r="H4756" s="4">
        <f t="shared" si="370"/>
        <v>3.3436570436172075</v>
      </c>
      <c r="I4756" s="4">
        <f t="shared" si="371"/>
        <v>0.34657608066909251</v>
      </c>
      <c r="N4756" s="3">
        <f t="shared" si="372"/>
        <v>0.49369852193905017</v>
      </c>
      <c r="O4756" s="3">
        <f t="shared" si="373"/>
        <v>0.49369852193905017</v>
      </c>
      <c r="P4756" s="4">
        <f t="shared" si="374"/>
        <v>1.7580417836474902</v>
      </c>
    </row>
    <row r="4757" spans="1:16" x14ac:dyDescent="0.35">
      <c r="A4757" s="4">
        <v>0.107823129251696</v>
      </c>
      <c r="B4757" s="4">
        <v>18.6460233794534</v>
      </c>
      <c r="C4757" s="4">
        <v>-1.4587402343315099</v>
      </c>
      <c r="E4757" s="4">
        <v>11.58106262376255</v>
      </c>
      <c r="F4757" s="4">
        <v>6.4599270761943046</v>
      </c>
      <c r="H4757" s="4">
        <f t="shared" si="370"/>
        <v>9.8461451206323005</v>
      </c>
      <c r="I4757" s="4">
        <f t="shared" si="371"/>
        <v>1.7349175031302497</v>
      </c>
      <c r="N4757" s="3">
        <f t="shared" si="372"/>
        <v>0.56563282794140068</v>
      </c>
      <c r="O4757" s="3">
        <f t="shared" si="373"/>
        <v>0.56563282794140068</v>
      </c>
      <c r="P4757" s="4">
        <f t="shared" si="374"/>
        <v>2.0243730622729106</v>
      </c>
    </row>
    <row r="4758" spans="1:16" x14ac:dyDescent="0.35">
      <c r="A4758" s="4">
        <v>0.10784580498865701</v>
      </c>
      <c r="B4758" s="4">
        <v>-9.0673573737775595</v>
      </c>
      <c r="C4758" s="4">
        <v>-1.75689697258954</v>
      </c>
      <c r="E4758" s="4">
        <v>-7.8539876196455047</v>
      </c>
      <c r="F4758" s="4">
        <v>6.4500970469397796</v>
      </c>
      <c r="H4758" s="4">
        <f t="shared" si="370"/>
        <v>-5.3035831965745883</v>
      </c>
      <c r="I4758" s="4">
        <f t="shared" si="371"/>
        <v>2.5504044230709164</v>
      </c>
      <c r="N4758" s="3">
        <f t="shared" si="372"/>
        <v>0.48488396647815618</v>
      </c>
      <c r="O4758" s="3">
        <f t="shared" si="373"/>
        <v>0.48488396647815618</v>
      </c>
      <c r="P4758" s="4">
        <f t="shared" si="374"/>
        <v>2.2417809390676964</v>
      </c>
    </row>
    <row r="4759" spans="1:16" x14ac:dyDescent="0.35">
      <c r="A4759" s="4">
        <v>0.107868480725619</v>
      </c>
      <c r="B4759" s="4">
        <v>-16.750429521973601</v>
      </c>
      <c r="C4759" s="4">
        <v>-1.79656982420987</v>
      </c>
      <c r="E4759" s="4">
        <v>-7.5238472938180001</v>
      </c>
      <c r="F4759" s="4">
        <v>6.4321423005869303</v>
      </c>
      <c r="H4759" s="4">
        <f t="shared" si="370"/>
        <v>-8.3732523596243489</v>
      </c>
      <c r="I4759" s="4">
        <f t="shared" si="371"/>
        <v>0.84940506580634878</v>
      </c>
      <c r="N4759" s="3">
        <f t="shared" si="372"/>
        <v>0.33739454520440659</v>
      </c>
      <c r="O4759" s="3">
        <f t="shared" si="373"/>
        <v>0.33739454520440659</v>
      </c>
      <c r="P4759" s="4">
        <f t="shared" si="374"/>
        <v>2.1339643694142767</v>
      </c>
    </row>
    <row r="4760" spans="1:16" x14ac:dyDescent="0.35">
      <c r="A4760" s="4">
        <v>0.10789115646258</v>
      </c>
      <c r="B4760" s="4">
        <v>12.569150675001701</v>
      </c>
      <c r="C4760" s="4">
        <v>-1.8035888671859299</v>
      </c>
      <c r="E4760" s="4">
        <v>8.6551561519221245</v>
      </c>
      <c r="F4760" s="4">
        <v>6.4156540183059096</v>
      </c>
      <c r="H4760" s="4">
        <f t="shared" si="370"/>
        <v>7.1240754032369784</v>
      </c>
      <c r="I4760" s="4">
        <f t="shared" si="371"/>
        <v>1.5310807486851461</v>
      </c>
      <c r="N4760" s="3">
        <f t="shared" si="372"/>
        <v>0.20195140590101962</v>
      </c>
      <c r="O4760" s="3">
        <f t="shared" si="373"/>
        <v>0.20195140590101962</v>
      </c>
      <c r="P4760" s="4">
        <f t="shared" si="374"/>
        <v>2.0055402730869494</v>
      </c>
    </row>
    <row r="4761" spans="1:16" x14ac:dyDescent="0.35">
      <c r="A4761" s="4">
        <v>0.107913832199541</v>
      </c>
      <c r="B4761" s="4">
        <v>14.122761522171551</v>
      </c>
      <c r="C4761" s="4">
        <v>-2.0922851561854099</v>
      </c>
      <c r="E4761" s="4">
        <v>8.1108569336508651</v>
      </c>
      <c r="F4761" s="4">
        <v>6.42867625381521</v>
      </c>
      <c r="H4761" s="4">
        <f t="shared" si="370"/>
        <v>6.6095706103317919</v>
      </c>
      <c r="I4761" s="4">
        <f t="shared" si="371"/>
        <v>1.5012863233190732</v>
      </c>
      <c r="N4761" s="3">
        <f t="shared" si="372"/>
        <v>0.30892267362112236</v>
      </c>
      <c r="O4761" s="3">
        <f t="shared" si="373"/>
        <v>0.30892267362112236</v>
      </c>
      <c r="P4761" s="4">
        <f t="shared" si="374"/>
        <v>2.4012078298065322</v>
      </c>
    </row>
    <row r="4762" spans="1:16" x14ac:dyDescent="0.35">
      <c r="A4762" s="4">
        <v>0.107936507936503</v>
      </c>
      <c r="B4762" s="4">
        <v>-16.750418428742549</v>
      </c>
      <c r="C4762" s="4">
        <v>-2.2439575194973198</v>
      </c>
      <c r="E4762" s="4">
        <v>-12.634604070456501</v>
      </c>
      <c r="F4762" s="4">
        <v>6.41067891110528</v>
      </c>
      <c r="H4762" s="4">
        <f t="shared" si="370"/>
        <v>-8.2584132773757251</v>
      </c>
      <c r="I4762" s="4">
        <f t="shared" si="371"/>
        <v>4.3761907930807755</v>
      </c>
      <c r="N4762" s="3">
        <f t="shared" si="372"/>
        <v>0.16108334419881207</v>
      </c>
      <c r="O4762" s="3">
        <f t="shared" si="373"/>
        <v>0.16108334419881207</v>
      </c>
      <c r="P4762" s="4">
        <f t="shared" si="374"/>
        <v>2.405040863696132</v>
      </c>
    </row>
    <row r="4763" spans="1:16" x14ac:dyDescent="0.35">
      <c r="A4763" s="4">
        <v>0.10795918367346399</v>
      </c>
      <c r="B4763" s="4">
        <v>-9.0673755216810843</v>
      </c>
      <c r="C4763" s="4">
        <v>-2.0736694336318502</v>
      </c>
      <c r="E4763" s="4">
        <v>-7.35622603242438</v>
      </c>
      <c r="F4763" s="4">
        <v>6.3931063151847045</v>
      </c>
      <c r="H4763" s="4">
        <f t="shared" si="370"/>
        <v>-4.7706519957708302</v>
      </c>
      <c r="I4763" s="4">
        <f t="shared" si="371"/>
        <v>2.5855740366535498</v>
      </c>
      <c r="N4763" s="3">
        <f t="shared" si="372"/>
        <v>1.6733101000203542E-2</v>
      </c>
      <c r="O4763" s="3">
        <f t="shared" si="373"/>
        <v>1.6733101000203542E-2</v>
      </c>
      <c r="P4763" s="4">
        <f t="shared" si="374"/>
        <v>2.0904025346320538</v>
      </c>
    </row>
    <row r="4764" spans="1:16" x14ac:dyDescent="0.35">
      <c r="A4764" s="4">
        <v>0.107981859410426</v>
      </c>
      <c r="B4764" s="4">
        <v>18.646016080217251</v>
      </c>
      <c r="C4764" s="4">
        <v>-2.02667236329177</v>
      </c>
      <c r="E4764" s="4">
        <v>10.994224146511449</v>
      </c>
      <c r="F4764" s="4">
        <v>6.3820655188849056</v>
      </c>
      <c r="H4764" s="4">
        <f t="shared" si="370"/>
        <v>9.4941422691596262</v>
      </c>
      <c r="I4764" s="4">
        <f t="shared" si="371"/>
        <v>1.500081877351823</v>
      </c>
      <c r="N4764" s="3">
        <f t="shared" si="372"/>
        <v>-7.3961616967799432E-2</v>
      </c>
      <c r="O4764" s="3">
        <f t="shared" si="373"/>
        <v>-7.3961616967799432E-2</v>
      </c>
      <c r="P4764" s="4">
        <f t="shared" si="374"/>
        <v>1.9527107463239706</v>
      </c>
    </row>
    <row r="4765" spans="1:16" x14ac:dyDescent="0.35">
      <c r="A4765" s="4">
        <v>0.108004535147387</v>
      </c>
      <c r="B4765" s="4">
        <v>5.1692967220545807</v>
      </c>
      <c r="C4765" s="4">
        <v>-2.19421386715001</v>
      </c>
      <c r="E4765" s="4">
        <v>3.7631096910953401</v>
      </c>
      <c r="F4765" s="4">
        <v>6.3913776689576203</v>
      </c>
      <c r="H4765" s="4">
        <f t="shared" si="370"/>
        <v>2.6560335505053745</v>
      </c>
      <c r="I4765" s="4">
        <f t="shared" si="371"/>
        <v>1.1070761405899656</v>
      </c>
      <c r="N4765" s="3">
        <f t="shared" si="372"/>
        <v>2.5331214176880245E-3</v>
      </c>
      <c r="O4765" s="3">
        <f t="shared" si="373"/>
        <v>2.5331214176880245E-3</v>
      </c>
      <c r="P4765" s="4">
        <f t="shared" si="374"/>
        <v>2.196746988567698</v>
      </c>
    </row>
    <row r="4766" spans="1:16" x14ac:dyDescent="0.35">
      <c r="A4766" s="4">
        <v>0.108027210884349</v>
      </c>
      <c r="B4766" s="4">
        <v>-19.726693361348701</v>
      </c>
      <c r="C4766" s="4">
        <v>-2.18902587890741</v>
      </c>
      <c r="E4766" s="4">
        <v>-7.8810838819255746</v>
      </c>
      <c r="F4766" s="4">
        <v>6.37370188610213</v>
      </c>
      <c r="H4766" s="4">
        <f t="shared" si="370"/>
        <v>-9.9289026177766342</v>
      </c>
      <c r="I4766" s="4">
        <f t="shared" si="371"/>
        <v>2.0478187358510596</v>
      </c>
      <c r="N4766" s="3">
        <f t="shared" si="372"/>
        <v>-0.14266475176212529</v>
      </c>
      <c r="O4766" s="3">
        <f t="shared" si="373"/>
        <v>-0.14266475176212529</v>
      </c>
      <c r="P4766" s="4">
        <f t="shared" si="374"/>
        <v>2.0463611271452846</v>
      </c>
    </row>
    <row r="4767" spans="1:16" x14ac:dyDescent="0.35">
      <c r="A4767" s="4">
        <v>0.10804988662131</v>
      </c>
      <c r="B4767" s="4">
        <v>-1.0452948521606165</v>
      </c>
      <c r="C4767" s="4">
        <v>-2.0880126953351001</v>
      </c>
      <c r="E4767" s="4">
        <v>-1.612089136048604</v>
      </c>
      <c r="F4767" s="4">
        <v>6.3571192410524553</v>
      </c>
      <c r="H4767" s="4">
        <f t="shared" si="370"/>
        <v>-0.47392509869538535</v>
      </c>
      <c r="I4767" s="4">
        <f t="shared" si="371"/>
        <v>1.1381640373532187</v>
      </c>
      <c r="N4767" s="3">
        <f t="shared" si="372"/>
        <v>-0.27888303485563132</v>
      </c>
      <c r="O4767" s="3">
        <f t="shared" si="373"/>
        <v>-0.27888303485563132</v>
      </c>
      <c r="P4767" s="4">
        <f t="shared" si="374"/>
        <v>1.8091296604794689</v>
      </c>
    </row>
    <row r="4768" spans="1:16" x14ac:dyDescent="0.35">
      <c r="A4768" s="4">
        <v>0.10807256235827201</v>
      </c>
      <c r="B4768" s="4">
        <v>19.945219489661852</v>
      </c>
      <c r="C4768" s="4">
        <v>-2.3254394530718798</v>
      </c>
      <c r="E4768" s="4">
        <v>12.05269087138725</v>
      </c>
      <c r="F4768" s="4">
        <v>6.3594004047586647</v>
      </c>
      <c r="H4768" s="4">
        <f t="shared" si="370"/>
        <v>9.8961734836394832</v>
      </c>
      <c r="I4768" s="4">
        <f t="shared" si="371"/>
        <v>2.1565173877477672</v>
      </c>
      <c r="N4768" s="3">
        <f t="shared" si="372"/>
        <v>-0.26014439559849017</v>
      </c>
      <c r="O4768" s="3">
        <f t="shared" si="373"/>
        <v>-0.26014439559849017</v>
      </c>
      <c r="P4768" s="4">
        <f t="shared" si="374"/>
        <v>2.0652950574733895</v>
      </c>
    </row>
    <row r="4769" spans="1:16" x14ac:dyDescent="0.35">
      <c r="A4769" s="4">
        <v>0.108095238095233</v>
      </c>
      <c r="B4769" s="4">
        <v>-3.1243914183711952</v>
      </c>
      <c r="C4769" s="4">
        <v>-2.7581787108406801</v>
      </c>
      <c r="E4769" s="4">
        <v>-4.6530411898735551</v>
      </c>
      <c r="F4769" s="4">
        <v>6.3545589507557594</v>
      </c>
      <c r="H4769" s="4">
        <f t="shared" si="370"/>
        <v>-1.6431602559137706</v>
      </c>
      <c r="I4769" s="4">
        <f t="shared" si="371"/>
        <v>3.0098809339597845</v>
      </c>
      <c r="N4769" s="3">
        <f t="shared" si="372"/>
        <v>-0.29991456193663352</v>
      </c>
      <c r="O4769" s="3">
        <f t="shared" si="373"/>
        <v>-0.29991456193663352</v>
      </c>
      <c r="P4769" s="4">
        <f t="shared" si="374"/>
        <v>2.4582641489040467</v>
      </c>
    </row>
    <row r="4770" spans="1:16" x14ac:dyDescent="0.35">
      <c r="A4770" s="4">
        <v>0.108117913832194</v>
      </c>
      <c r="B4770" s="4">
        <v>-19.292043824826699</v>
      </c>
      <c r="C4770" s="4">
        <v>-2.8851318359089801</v>
      </c>
      <c r="E4770" s="4">
        <v>-7.2191093648853446</v>
      </c>
      <c r="F4770" s="4">
        <v>6.3363105595127056</v>
      </c>
      <c r="H4770" s="4">
        <f t="shared" si="370"/>
        <v>-8.9803347607228581</v>
      </c>
      <c r="I4770" s="4">
        <f t="shared" si="371"/>
        <v>1.7612253958375135</v>
      </c>
      <c r="N4770" s="3">
        <f t="shared" si="372"/>
        <v>-0.44981613173451834</v>
      </c>
      <c r="O4770" s="3">
        <f t="shared" si="373"/>
        <v>-0.44981613173451834</v>
      </c>
      <c r="P4770" s="4">
        <f t="shared" si="374"/>
        <v>2.435315704174462</v>
      </c>
    </row>
    <row r="4771" spans="1:16" x14ac:dyDescent="0.35">
      <c r="A4771" s="4">
        <v>0.108140589569156</v>
      </c>
      <c r="B4771" s="4">
        <v>7.1575267922498096</v>
      </c>
      <c r="C4771" s="4">
        <v>-2.8073120117362298</v>
      </c>
      <c r="E4771" s="4">
        <v>4.9033920144412697</v>
      </c>
      <c r="F4771" s="4">
        <v>6.3180737967888998</v>
      </c>
      <c r="H4771" s="4">
        <f t="shared" si="370"/>
        <v>3.6302512041316572</v>
      </c>
      <c r="I4771" s="4">
        <f t="shared" si="371"/>
        <v>1.2731408103096125</v>
      </c>
      <c r="N4771" s="3">
        <f t="shared" si="372"/>
        <v>-0.59962217895912651</v>
      </c>
      <c r="O4771" s="3">
        <f t="shared" si="373"/>
        <v>-0.59962217895912651</v>
      </c>
      <c r="P4771" s="4">
        <f t="shared" si="374"/>
        <v>2.2076898327771035</v>
      </c>
    </row>
    <row r="4772" spans="1:16" x14ac:dyDescent="0.35">
      <c r="A4772" s="4">
        <v>0.108163265306117</v>
      </c>
      <c r="B4772" s="4">
        <v>17.795713277432853</v>
      </c>
      <c r="C4772" s="4">
        <v>-2.9217529296617899</v>
      </c>
      <c r="E4772" s="4">
        <v>10.912059415744849</v>
      </c>
      <c r="F4772" s="4">
        <v>6.32649541816743</v>
      </c>
      <c r="H4772" s="4">
        <f t="shared" si="370"/>
        <v>8.1548333536092077</v>
      </c>
      <c r="I4772" s="4">
        <f t="shared" si="371"/>
        <v>2.7572260621356417</v>
      </c>
      <c r="N4772" s="3">
        <f t="shared" si="372"/>
        <v>-0.53044269633675345</v>
      </c>
      <c r="O4772" s="3">
        <f t="shared" si="373"/>
        <v>-0.53044269633675345</v>
      </c>
      <c r="P4772" s="4">
        <f t="shared" si="374"/>
        <v>2.3913102333250364</v>
      </c>
    </row>
    <row r="4773" spans="1:16" x14ac:dyDescent="0.35">
      <c r="A4773" s="4">
        <v>0.10818594104307901</v>
      </c>
      <c r="B4773" s="4">
        <v>-10.877843902072085</v>
      </c>
      <c r="C4773" s="4">
        <v>-3.06121826168742</v>
      </c>
      <c r="E4773" s="4">
        <v>-9.4163447888716352</v>
      </c>
      <c r="F4773" s="4">
        <v>6.3134683985999303</v>
      </c>
      <c r="H4773" s="4">
        <f t="shared" si="370"/>
        <v>-5.3028715274077411</v>
      </c>
      <c r="I4773" s="4">
        <f t="shared" si="371"/>
        <v>4.113473261463894</v>
      </c>
      <c r="N4773" s="3">
        <f t="shared" si="372"/>
        <v>-0.63745326274486325</v>
      </c>
      <c r="O4773" s="3">
        <f t="shared" si="373"/>
        <v>-0.63745326274486325</v>
      </c>
      <c r="P4773" s="4">
        <f t="shared" si="374"/>
        <v>2.4237649989425565</v>
      </c>
    </row>
    <row r="4774" spans="1:16" x14ac:dyDescent="0.35">
      <c r="A4774" s="4">
        <v>0.10820861678004</v>
      </c>
      <c r="B4774" s="4">
        <v>-15.521624672152999</v>
      </c>
      <c r="C4774" s="4">
        <v>-2.9995727539200998</v>
      </c>
      <c r="E4774" s="4">
        <v>-7.0842048607790407</v>
      </c>
      <c r="F4774" s="4">
        <v>6.2959438583337297</v>
      </c>
      <c r="H4774" s="4">
        <f t="shared" si="370"/>
        <v>-6.9102143037824586</v>
      </c>
      <c r="I4774" s="4">
        <f t="shared" si="371"/>
        <v>0.17399055699658206</v>
      </c>
      <c r="N4774" s="3">
        <f t="shared" si="372"/>
        <v>-0.7814087523494414</v>
      </c>
      <c r="O4774" s="3">
        <f t="shared" si="373"/>
        <v>-0.7814087523494414</v>
      </c>
      <c r="P4774" s="4">
        <f t="shared" si="374"/>
        <v>2.2181640015706585</v>
      </c>
    </row>
    <row r="4775" spans="1:16" x14ac:dyDescent="0.35">
      <c r="A4775" s="4">
        <v>0.108231292517002</v>
      </c>
      <c r="B4775" s="4">
        <v>14.122747039164452</v>
      </c>
      <c r="C4775" s="4">
        <v>-2.9174804687684399</v>
      </c>
      <c r="E4775" s="4">
        <v>9.6628157657904907</v>
      </c>
      <c r="F4775" s="4">
        <v>6.280385168644635</v>
      </c>
      <c r="H4775" s="4">
        <f t="shared" si="370"/>
        <v>6.9223416857206708</v>
      </c>
      <c r="I4775" s="4">
        <f t="shared" si="371"/>
        <v>2.74047408006982</v>
      </c>
      <c r="N4775" s="3">
        <f t="shared" si="372"/>
        <v>-0.90921574515935466</v>
      </c>
      <c r="O4775" s="3">
        <f t="shared" si="373"/>
        <v>-0.90921574515935466</v>
      </c>
      <c r="P4775" s="4">
        <f t="shared" si="374"/>
        <v>2.0082647236090851</v>
      </c>
    </row>
    <row r="4776" spans="1:16" x14ac:dyDescent="0.35">
      <c r="A4776" s="4">
        <v>0.108253968253963</v>
      </c>
      <c r="B4776" s="4">
        <v>12.569166592691101</v>
      </c>
      <c r="C4776" s="4">
        <v>-2.8640747070432502</v>
      </c>
      <c r="E4776" s="4">
        <v>7.2431332075653598</v>
      </c>
      <c r="F4776" s="4">
        <v>6.2929053110837252</v>
      </c>
      <c r="H4776" s="4">
        <f t="shared" si="370"/>
        <v>5.4771962750429886</v>
      </c>
      <c r="I4776" s="4">
        <f t="shared" si="371"/>
        <v>1.7659369325223713</v>
      </c>
      <c r="N4776" s="3">
        <f t="shared" si="372"/>
        <v>-0.80636892536491767</v>
      </c>
      <c r="O4776" s="3">
        <f t="shared" si="373"/>
        <v>-0.80636892536491767</v>
      </c>
      <c r="P4776" s="4">
        <f t="shared" si="374"/>
        <v>2.0577057816783326</v>
      </c>
    </row>
    <row r="4777" spans="1:16" x14ac:dyDescent="0.35">
      <c r="A4777" s="4">
        <v>0.108276643990925</v>
      </c>
      <c r="B4777" s="4">
        <v>-16.750418366614902</v>
      </c>
      <c r="C4777" s="4">
        <v>-2.64739990239242</v>
      </c>
      <c r="E4777" s="4">
        <v>-12.82149392443965</v>
      </c>
      <c r="F4777" s="4">
        <v>6.2770812414887445</v>
      </c>
      <c r="H4777" s="4">
        <f t="shared" si="370"/>
        <v>-8.3578396627801794</v>
      </c>
      <c r="I4777" s="4">
        <f t="shared" si="371"/>
        <v>4.463654261659471</v>
      </c>
      <c r="N4777" s="3">
        <f t="shared" si="372"/>
        <v>-0.93635588373756373</v>
      </c>
      <c r="O4777" s="3">
        <f t="shared" si="373"/>
        <v>-0.93635588373756373</v>
      </c>
      <c r="P4777" s="4">
        <f t="shared" si="374"/>
        <v>1.7110440186548561</v>
      </c>
    </row>
    <row r="4778" spans="1:16" x14ac:dyDescent="0.35">
      <c r="A4778" s="4">
        <v>0.10829931972788601</v>
      </c>
      <c r="B4778" s="4">
        <v>-9.0673756234743799</v>
      </c>
      <c r="C4778" s="4">
        <v>-2.35443115240956</v>
      </c>
      <c r="E4778" s="4">
        <v>-6.9582046769211701</v>
      </c>
      <c r="F4778" s="4">
        <v>6.2624489017893445</v>
      </c>
      <c r="H4778" s="4">
        <f t="shared" si="370"/>
        <v>-3.876663896836396</v>
      </c>
      <c r="I4778" s="4">
        <f t="shared" si="371"/>
        <v>3.0815407800847741</v>
      </c>
      <c r="N4778" s="3">
        <f t="shared" si="372"/>
        <v>-1.0565533664384499</v>
      </c>
      <c r="O4778" s="3">
        <f t="shared" si="373"/>
        <v>-1.0565533664384499</v>
      </c>
      <c r="P4778" s="4">
        <f t="shared" si="374"/>
        <v>1.2978777859711101</v>
      </c>
    </row>
    <row r="4779" spans="1:16" x14ac:dyDescent="0.35">
      <c r="A4779" s="4">
        <v>0.108321995464848</v>
      </c>
      <c r="B4779" s="4">
        <v>18.646016039275299</v>
      </c>
      <c r="C4779" s="4">
        <v>-2.2567749023656898</v>
      </c>
      <c r="E4779" s="4">
        <v>11.657646736586049</v>
      </c>
      <c r="F4779" s="4">
        <v>6.2577639692086056</v>
      </c>
      <c r="H4779" s="4">
        <f t="shared" si="370"/>
        <v>9.5609239413157407</v>
      </c>
      <c r="I4779" s="4">
        <f t="shared" si="371"/>
        <v>2.096722795270308</v>
      </c>
      <c r="N4779" s="3">
        <f t="shared" si="372"/>
        <v>-1.0950377861824288</v>
      </c>
      <c r="O4779" s="3">
        <f t="shared" si="373"/>
        <v>-1.0950377861824288</v>
      </c>
      <c r="P4779" s="4">
        <f t="shared" si="374"/>
        <v>1.161737116183261</v>
      </c>
    </row>
    <row r="4780" spans="1:16" x14ac:dyDescent="0.35">
      <c r="A4780" s="4">
        <v>0.108344671201809</v>
      </c>
      <c r="B4780" s="4">
        <v>3.12441174607984</v>
      </c>
      <c r="C4780" s="4">
        <v>-2.3587036132583501</v>
      </c>
      <c r="E4780" s="4">
        <v>1.242641461246478</v>
      </c>
      <c r="F4780" s="4">
        <v>6.2673815531782999</v>
      </c>
      <c r="H4780" s="4">
        <f t="shared" si="370"/>
        <v>1.7894012477582173</v>
      </c>
      <c r="I4780" s="4">
        <f t="shared" si="371"/>
        <v>0.54675978651173929</v>
      </c>
      <c r="N4780" s="3">
        <f t="shared" si="372"/>
        <v>-1.0160340583733303</v>
      </c>
      <c r="O4780" s="3">
        <f t="shared" si="373"/>
        <v>-1.0160340583733303</v>
      </c>
      <c r="P4780" s="4">
        <f t="shared" si="374"/>
        <v>1.3426695548850198</v>
      </c>
    </row>
    <row r="4781" spans="1:16" x14ac:dyDescent="0.35">
      <c r="A4781" s="4">
        <v>0.10836734693877</v>
      </c>
      <c r="B4781" s="4">
        <v>-19.945218412521299</v>
      </c>
      <c r="C4781" s="4">
        <v>-2.4172973632680899</v>
      </c>
      <c r="E4781" s="4">
        <v>-6.95405127504422</v>
      </c>
      <c r="F4781" s="4">
        <v>6.2531047628312546</v>
      </c>
      <c r="H4781" s="4">
        <f t="shared" si="370"/>
        <v>-9.7992401292715083</v>
      </c>
      <c r="I4781" s="4">
        <f t="shared" si="371"/>
        <v>2.8451888542272883</v>
      </c>
      <c r="N4781" s="3">
        <f t="shared" si="372"/>
        <v>-1.1333108778032082</v>
      </c>
      <c r="O4781" s="3">
        <f t="shared" si="373"/>
        <v>-1.1333108778032082</v>
      </c>
      <c r="P4781" s="4">
        <f t="shared" si="374"/>
        <v>1.2839864854648817</v>
      </c>
    </row>
    <row r="4782" spans="1:16" x14ac:dyDescent="0.35">
      <c r="A4782" s="4">
        <v>0.108390022675732</v>
      </c>
      <c r="B4782" s="4">
        <v>1.045274299159122</v>
      </c>
      <c r="C4782" s="4">
        <v>-2.2830200195614099</v>
      </c>
      <c r="E4782" s="4">
        <v>-2.5651563038343097</v>
      </c>
      <c r="F4782" s="4">
        <v>6.2405003903648648</v>
      </c>
      <c r="H4782" s="4">
        <f t="shared" si="370"/>
        <v>0.38603144918760518</v>
      </c>
      <c r="I4782" s="4">
        <f t="shared" si="371"/>
        <v>2.9511877530219151</v>
      </c>
      <c r="N4782" s="3">
        <f t="shared" si="372"/>
        <v>-1.2368496058951033</v>
      </c>
      <c r="O4782" s="3">
        <f t="shared" si="373"/>
        <v>-1.2368496058951033</v>
      </c>
      <c r="P4782" s="4">
        <f t="shared" si="374"/>
        <v>1.0461704136663066</v>
      </c>
    </row>
    <row r="4783" spans="1:16" x14ac:dyDescent="0.35">
      <c r="A4783" s="4">
        <v>0.10841269841269301</v>
      </c>
      <c r="B4783" s="4">
        <v>19.72669658094145</v>
      </c>
      <c r="C4783" s="4">
        <v>-2.20275878908053</v>
      </c>
      <c r="E4783" s="4">
        <v>11.960601197592251</v>
      </c>
      <c r="F4783" s="4">
        <v>6.2477315633443897</v>
      </c>
      <c r="H4783" s="4">
        <f t="shared" si="370"/>
        <v>9.9274666063937183</v>
      </c>
      <c r="I4783" s="4">
        <f t="shared" si="371"/>
        <v>2.0331345911985323</v>
      </c>
      <c r="N4783" s="3">
        <f t="shared" si="372"/>
        <v>-1.1774490720796393</v>
      </c>
      <c r="O4783" s="3">
        <f t="shared" si="373"/>
        <v>-1.1774490720796393</v>
      </c>
      <c r="P4783" s="4">
        <f t="shared" si="374"/>
        <v>1.0253097170008907</v>
      </c>
    </row>
    <row r="4784" spans="1:16" x14ac:dyDescent="0.35">
      <c r="A4784" s="4">
        <v>0.108435374149655</v>
      </c>
      <c r="B4784" s="4">
        <v>-5.1692768420740851</v>
      </c>
      <c r="C4784" s="4">
        <v>-2.2625732421740601</v>
      </c>
      <c r="E4784" s="4">
        <v>-5.5524654318841353</v>
      </c>
      <c r="F4784" s="4">
        <v>6.2466634880594496</v>
      </c>
      <c r="H4784" s="4">
        <f t="shared" si="370"/>
        <v>-2.5616663658274401</v>
      </c>
      <c r="I4784" s="4">
        <f t="shared" si="371"/>
        <v>2.9907990660566952</v>
      </c>
      <c r="N4784" s="3">
        <f t="shared" si="372"/>
        <v>-1.1862227858685626</v>
      </c>
      <c r="O4784" s="3">
        <f t="shared" si="373"/>
        <v>-1.1862227858685626</v>
      </c>
      <c r="P4784" s="4">
        <f t="shared" si="374"/>
        <v>1.0763504563054975</v>
      </c>
    </row>
    <row r="4785" spans="1:16" x14ac:dyDescent="0.35">
      <c r="A4785" s="4">
        <v>0.108458049886616</v>
      </c>
      <c r="B4785" s="4">
        <v>-18.646023455822348</v>
      </c>
      <c r="C4785" s="4">
        <v>-2.2341918945376298</v>
      </c>
      <c r="E4785" s="4">
        <v>-6.8822214007906801</v>
      </c>
      <c r="F4785" s="4">
        <v>6.234134382268655</v>
      </c>
      <c r="H4785" s="4">
        <f t="shared" si="370"/>
        <v>-9.3302207194381293</v>
      </c>
      <c r="I4785" s="4">
        <f t="shared" si="371"/>
        <v>2.4479993186474491</v>
      </c>
      <c r="N4785" s="3">
        <f t="shared" si="372"/>
        <v>-1.2891432351941319</v>
      </c>
      <c r="O4785" s="3">
        <f t="shared" si="373"/>
        <v>-1.2891432351941319</v>
      </c>
      <c r="P4785" s="4">
        <f t="shared" si="374"/>
        <v>0.94504865934349791</v>
      </c>
    </row>
    <row r="4786" spans="1:16" x14ac:dyDescent="0.35">
      <c r="A4786" s="4">
        <v>0.10848072562357799</v>
      </c>
      <c r="B4786" s="4">
        <v>9.0673571837901701</v>
      </c>
      <c r="C4786" s="4">
        <v>-2.1923828125094298</v>
      </c>
      <c r="E4786" s="4">
        <v>4.4277252182374101</v>
      </c>
      <c r="F4786" s="4">
        <v>6.2218310203681852</v>
      </c>
      <c r="H4786" s="4">
        <f t="shared" si="370"/>
        <v>4.6445282169083919</v>
      </c>
      <c r="I4786" s="4">
        <f t="shared" si="371"/>
        <v>0.21680299867098185</v>
      </c>
      <c r="N4786" s="3">
        <f t="shared" si="372"/>
        <v>-1.3902093093541723</v>
      </c>
      <c r="O4786" s="3">
        <f t="shared" si="373"/>
        <v>-1.3902093093541723</v>
      </c>
      <c r="P4786" s="4">
        <f t="shared" si="374"/>
        <v>0.80217350315525748</v>
      </c>
    </row>
    <row r="4787" spans="1:16" x14ac:dyDescent="0.35">
      <c r="A4787" s="4">
        <v>0.108503401360539</v>
      </c>
      <c r="B4787" s="4">
        <v>16.7504296381057</v>
      </c>
      <c r="C4787" s="4">
        <v>-2.3312377929374302</v>
      </c>
      <c r="E4787" s="4">
        <v>10.662210951929801</v>
      </c>
      <c r="F4787" s="4">
        <v>6.2375764415460297</v>
      </c>
      <c r="H4787" s="4">
        <f t="shared" si="370"/>
        <v>8.2302956628177544</v>
      </c>
      <c r="I4787" s="4">
        <f t="shared" si="371"/>
        <v>2.4319152891120464</v>
      </c>
      <c r="N4787" s="3">
        <f t="shared" si="372"/>
        <v>-1.2608684090933791</v>
      </c>
      <c r="O4787" s="3">
        <f t="shared" si="373"/>
        <v>-1.2608684090933791</v>
      </c>
      <c r="P4787" s="4">
        <f t="shared" si="374"/>
        <v>1.0703693838440511</v>
      </c>
    </row>
    <row r="4788" spans="1:16" x14ac:dyDescent="0.35">
      <c r="A4788" s="4">
        <v>0.10852607709750101</v>
      </c>
      <c r="B4788" s="4">
        <v>-12.569150509390049</v>
      </c>
      <c r="C4788" s="4">
        <v>-2.31506347656615</v>
      </c>
      <c r="E4788" s="4">
        <v>-10.425587930993199</v>
      </c>
      <c r="F4788" s="4">
        <v>6.2287344823076252</v>
      </c>
      <c r="H4788" s="4">
        <f t="shared" si="370"/>
        <v>-6.4046338296400531</v>
      </c>
      <c r="I4788" s="4">
        <f t="shared" si="371"/>
        <v>4.020954101353146</v>
      </c>
      <c r="N4788" s="3">
        <f t="shared" si="372"/>
        <v>-1.3335007607495986</v>
      </c>
      <c r="O4788" s="3">
        <f t="shared" si="373"/>
        <v>-1.3335007607495986</v>
      </c>
      <c r="P4788" s="4">
        <f t="shared" si="374"/>
        <v>0.98156271581655141</v>
      </c>
    </row>
    <row r="4789" spans="1:16" x14ac:dyDescent="0.35">
      <c r="A4789" s="4">
        <v>0.108548752834462</v>
      </c>
      <c r="B4789" s="4">
        <v>-14.12276167298065</v>
      </c>
      <c r="C4789" s="4">
        <v>-2.1163940430135599</v>
      </c>
      <c r="E4789" s="4">
        <v>-6.8160146656069003</v>
      </c>
      <c r="F4789" s="4">
        <v>6.2168657512246952</v>
      </c>
      <c r="H4789" s="4">
        <f t="shared" si="370"/>
        <v>-6.9689721086285505</v>
      </c>
      <c r="I4789" s="4">
        <f t="shared" si="371"/>
        <v>0.15295744302165026</v>
      </c>
      <c r="N4789" s="3">
        <f t="shared" si="372"/>
        <v>-1.4309965562497842</v>
      </c>
      <c r="O4789" s="3">
        <f t="shared" si="373"/>
        <v>-1.4309965562497842</v>
      </c>
      <c r="P4789" s="4">
        <f t="shared" si="374"/>
        <v>0.68539748676377577</v>
      </c>
    </row>
    <row r="4790" spans="1:16" x14ac:dyDescent="0.35">
      <c r="A4790" s="4">
        <v>0.108571428571423</v>
      </c>
      <c r="B4790" s="4">
        <v>15.5216116481526</v>
      </c>
      <c r="C4790" s="4">
        <v>-2.2140502929467201</v>
      </c>
      <c r="E4790" s="4">
        <v>9.4773860989545753</v>
      </c>
      <c r="F4790" s="4">
        <v>6.2068527915577549</v>
      </c>
      <c r="H4790" s="4">
        <f t="shared" si="370"/>
        <v>7.9908602921982794</v>
      </c>
      <c r="I4790" s="4">
        <f t="shared" si="371"/>
        <v>1.4865258067562959</v>
      </c>
      <c r="N4790" s="3">
        <f t="shared" si="372"/>
        <v>-1.5132481011890451</v>
      </c>
      <c r="O4790" s="3">
        <f t="shared" si="373"/>
        <v>-1.5132481011890451</v>
      </c>
      <c r="P4790" s="4">
        <f t="shared" si="374"/>
        <v>0.700802191757675</v>
      </c>
    </row>
    <row r="4791" spans="1:16" x14ac:dyDescent="0.35">
      <c r="A4791" s="4">
        <v>0.10859410430838499</v>
      </c>
      <c r="B4791" s="4">
        <v>10.877861258645801</v>
      </c>
      <c r="C4791" s="4">
        <v>-2.51068115227684</v>
      </c>
      <c r="E4791" s="4">
        <v>6.4101643758249951</v>
      </c>
      <c r="F4791" s="4">
        <v>6.2249815188985149</v>
      </c>
      <c r="H4791" s="4">
        <f t="shared" si="370"/>
        <v>4.9886142626702554</v>
      </c>
      <c r="I4791" s="4">
        <f t="shared" si="371"/>
        <v>1.4215501131547397</v>
      </c>
      <c r="N4791" s="3">
        <f t="shared" si="372"/>
        <v>-1.3643295115653062</v>
      </c>
      <c r="O4791" s="3">
        <f t="shared" si="373"/>
        <v>-1.3643295115653062</v>
      </c>
      <c r="P4791" s="4">
        <f t="shared" si="374"/>
        <v>1.1463516407115337</v>
      </c>
    </row>
    <row r="4792" spans="1:16" x14ac:dyDescent="0.35">
      <c r="A4792" s="4">
        <v>0.108616780045346</v>
      </c>
      <c r="B4792" s="4">
        <v>-17.795703881944348</v>
      </c>
      <c r="C4792" s="4">
        <v>-2.5717163085799801</v>
      </c>
      <c r="E4792" s="4">
        <v>-13.425373997114599</v>
      </c>
      <c r="F4792" s="4">
        <v>6.2114678450161005</v>
      </c>
      <c r="H4792" s="4">
        <f t="shared" si="370"/>
        <v>-8.7983703249242851</v>
      </c>
      <c r="I4792" s="4">
        <f t="shared" si="371"/>
        <v>4.6270036721903143</v>
      </c>
      <c r="N4792" s="3">
        <f t="shared" si="372"/>
        <v>-1.4753377041083988</v>
      </c>
      <c r="O4792" s="3">
        <f t="shared" si="373"/>
        <v>-1.4753377041083988</v>
      </c>
      <c r="P4792" s="4">
        <f t="shared" si="374"/>
        <v>1.0963786044715813</v>
      </c>
    </row>
    <row r="4793" spans="1:16" x14ac:dyDescent="0.35">
      <c r="A4793" s="4">
        <v>0.10863945578230801</v>
      </c>
      <c r="B4793" s="4">
        <v>-7.1575461130154245</v>
      </c>
      <c r="C4793" s="4">
        <v>-2.4957275390796401</v>
      </c>
      <c r="E4793" s="4">
        <v>-6.3601842899204755</v>
      </c>
      <c r="F4793" s="4">
        <v>6.1986979893169245</v>
      </c>
      <c r="H4793" s="4">
        <f t="shared" si="370"/>
        <v>-3.0420021080731314</v>
      </c>
      <c r="I4793" s="4">
        <f t="shared" si="371"/>
        <v>3.318182181847344</v>
      </c>
      <c r="N4793" s="3">
        <f t="shared" si="372"/>
        <v>-1.5802357956663378</v>
      </c>
      <c r="O4793" s="3">
        <f t="shared" si="373"/>
        <v>-1.5802357956663378</v>
      </c>
      <c r="P4793" s="4">
        <f t="shared" si="374"/>
        <v>0.91549174341330231</v>
      </c>
    </row>
    <row r="4794" spans="1:16" x14ac:dyDescent="0.35">
      <c r="A4794" s="4">
        <v>0.108662131519269</v>
      </c>
      <c r="B4794" s="4">
        <v>19.29203846847815</v>
      </c>
      <c r="C4794" s="4">
        <v>-2.4252319336096502</v>
      </c>
      <c r="E4794" s="4">
        <v>11.64527958866395</v>
      </c>
      <c r="F4794" s="4">
        <v>6.19572858101923</v>
      </c>
      <c r="H4794" s="4">
        <f t="shared" si="370"/>
        <v>9.6069156882944462</v>
      </c>
      <c r="I4794" s="4">
        <f t="shared" si="371"/>
        <v>2.0383639003695038</v>
      </c>
      <c r="N4794" s="3">
        <f t="shared" si="372"/>
        <v>-1.6046280261521189</v>
      </c>
      <c r="O4794" s="3">
        <f t="shared" si="373"/>
        <v>-1.6046280261521189</v>
      </c>
      <c r="P4794" s="4">
        <f t="shared" si="374"/>
        <v>0.82060390745753131</v>
      </c>
    </row>
    <row r="4795" spans="1:16" x14ac:dyDescent="0.35">
      <c r="A4795" s="4">
        <v>0.108684807256231</v>
      </c>
      <c r="B4795" s="4">
        <v>3.1244118589185854</v>
      </c>
      <c r="C4795" s="4">
        <v>-2.3226928711168799</v>
      </c>
      <c r="E4795" s="4">
        <v>0.5726582967974061</v>
      </c>
      <c r="F4795" s="4">
        <v>6.2064947072155707</v>
      </c>
      <c r="H4795" s="4">
        <f t="shared" si="370"/>
        <v>0.95666218836956363</v>
      </c>
      <c r="I4795" s="4">
        <f t="shared" si="371"/>
        <v>0.38400389157215753</v>
      </c>
      <c r="N4795" s="3">
        <f t="shared" si="372"/>
        <v>-1.5161895881562257</v>
      </c>
      <c r="O4795" s="3">
        <f t="shared" si="373"/>
        <v>-1.5161895881562257</v>
      </c>
      <c r="P4795" s="4">
        <f t="shared" si="374"/>
        <v>0.80650328296065421</v>
      </c>
    </row>
    <row r="4796" spans="1:16" x14ac:dyDescent="0.35">
      <c r="A4796" s="4">
        <v>0.108707482993192</v>
      </c>
      <c r="B4796" s="4">
        <v>-19.945218406551248</v>
      </c>
      <c r="C4796" s="4">
        <v>-2.2540283203279898</v>
      </c>
      <c r="E4796" s="4">
        <v>-6.7708332678940648</v>
      </c>
      <c r="F4796" s="4">
        <v>6.1944287824201201</v>
      </c>
      <c r="H4796" s="4">
        <f t="shared" si="370"/>
        <v>-9.9867587167707192</v>
      </c>
      <c r="I4796" s="4">
        <f t="shared" si="371"/>
        <v>3.2159254488766544</v>
      </c>
      <c r="N4796" s="3">
        <f t="shared" si="372"/>
        <v>-1.6153052331361499</v>
      </c>
      <c r="O4796" s="3">
        <f t="shared" si="373"/>
        <v>-1.6153052331361499</v>
      </c>
      <c r="P4796" s="4">
        <f t="shared" si="374"/>
        <v>0.6387230871918399</v>
      </c>
    </row>
    <row r="4797" spans="1:16" x14ac:dyDescent="0.35">
      <c r="A4797" s="4">
        <v>0.108730158730154</v>
      </c>
      <c r="B4797" s="4">
        <v>1.0452741851571081</v>
      </c>
      <c r="C4797" s="4">
        <v>-2.1771240234548501</v>
      </c>
      <c r="E4797" s="4">
        <v>-0.70211232556542258</v>
      </c>
      <c r="F4797" s="4">
        <v>6.1832406481415898</v>
      </c>
      <c r="H4797" s="4">
        <f t="shared" si="370"/>
        <v>1.2471905400650658</v>
      </c>
      <c r="I4797" s="4">
        <f t="shared" si="371"/>
        <v>1.9493028656304885</v>
      </c>
      <c r="N4797" s="3">
        <f t="shared" si="372"/>
        <v>-1.7072102602217352</v>
      </c>
      <c r="O4797" s="3">
        <f t="shared" si="373"/>
        <v>-1.7072102602217352</v>
      </c>
      <c r="P4797" s="4">
        <f t="shared" si="374"/>
        <v>0.46991376323311496</v>
      </c>
    </row>
    <row r="4798" spans="1:16" x14ac:dyDescent="0.35">
      <c r="A4798" s="4">
        <v>0.10875283446711501</v>
      </c>
      <c r="B4798" s="4">
        <v>19.292043880013999</v>
      </c>
      <c r="C4798" s="4">
        <v>-2.0730590820547201</v>
      </c>
      <c r="E4798" s="4">
        <v>11.791729815392451</v>
      </c>
      <c r="F4798" s="4">
        <v>6.1947298436646854</v>
      </c>
      <c r="H4798" s="4">
        <f t="shared" si="370"/>
        <v>9.890004889962599</v>
      </c>
      <c r="I4798" s="4">
        <f t="shared" si="371"/>
        <v>1.9017249254298516</v>
      </c>
      <c r="N4798" s="3">
        <f t="shared" si="372"/>
        <v>-1.6128321629041193</v>
      </c>
      <c r="O4798" s="3">
        <f t="shared" si="373"/>
        <v>-1.6128321629041193</v>
      </c>
      <c r="P4798" s="4">
        <f t="shared" si="374"/>
        <v>0.46022691915060077</v>
      </c>
    </row>
    <row r="4799" spans="1:16" x14ac:dyDescent="0.35">
      <c r="A4799" s="4">
        <v>0.108775510204077</v>
      </c>
      <c r="B4799" s="4">
        <v>-7.1575265933016698</v>
      </c>
      <c r="C4799" s="4">
        <v>-2.0983886718692899</v>
      </c>
      <c r="E4799" s="4">
        <v>-5.6449204915100601</v>
      </c>
      <c r="F4799" s="4">
        <v>6.1943967853677258</v>
      </c>
      <c r="H4799" s="4">
        <f t="shared" si="370"/>
        <v>-3.431140123806069</v>
      </c>
      <c r="I4799" s="4">
        <f t="shared" si="371"/>
        <v>2.2137803677039911</v>
      </c>
      <c r="N4799" s="3">
        <f t="shared" si="372"/>
        <v>-1.6155680732034703</v>
      </c>
      <c r="O4799" s="3">
        <f t="shared" si="373"/>
        <v>-1.6155680732034703</v>
      </c>
      <c r="P4799" s="4">
        <f t="shared" si="374"/>
        <v>0.48282059866581961</v>
      </c>
    </row>
    <row r="4800" spans="1:16" x14ac:dyDescent="0.35">
      <c r="A4800" s="4">
        <v>0.108798185941038</v>
      </c>
      <c r="B4800" s="4">
        <v>-17.795713374258149</v>
      </c>
      <c r="C4800" s="4">
        <v>-2.1432495117086301</v>
      </c>
      <c r="E4800" s="4">
        <v>-6.7313519916246047</v>
      </c>
      <c r="F4800" s="4">
        <v>6.1830427339023748</v>
      </c>
      <c r="H4800" s="4">
        <f t="shared" si="370"/>
        <v>-9.0689059175159876</v>
      </c>
      <c r="I4800" s="4">
        <f t="shared" si="371"/>
        <v>2.3375539258913829</v>
      </c>
      <c r="N4800" s="3">
        <f t="shared" si="372"/>
        <v>-1.7088360284743187</v>
      </c>
      <c r="O4800" s="3">
        <f t="shared" si="373"/>
        <v>-1.7088360284743187</v>
      </c>
      <c r="P4800" s="4">
        <f t="shared" si="374"/>
        <v>0.43441348323431139</v>
      </c>
    </row>
    <row r="4801" spans="1:16" x14ac:dyDescent="0.35">
      <c r="A4801" s="4">
        <v>0.108820861677999</v>
      </c>
      <c r="B4801" s="4">
        <v>10.877843723244169</v>
      </c>
      <c r="C4801" s="4">
        <v>-2.10021972657221</v>
      </c>
      <c r="E4801" s="4">
        <v>5.8203476788905002</v>
      </c>
      <c r="F4801" s="4">
        <v>6.1722693998248053</v>
      </c>
      <c r="H4801" s="4">
        <f t="shared" si="370"/>
        <v>5.437700198125146</v>
      </c>
      <c r="I4801" s="4">
        <f t="shared" si="371"/>
        <v>0.38264748076535415</v>
      </c>
      <c r="N4801" s="3">
        <f t="shared" si="372"/>
        <v>-1.7973336756737366</v>
      </c>
      <c r="O4801" s="3">
        <f t="shared" si="373"/>
        <v>-1.7973336756737366</v>
      </c>
      <c r="P4801" s="4">
        <f t="shared" si="374"/>
        <v>0.30288605089847342</v>
      </c>
    </row>
    <row r="4802" spans="1:16" x14ac:dyDescent="0.35">
      <c r="A4802" s="4">
        <v>0.108843537414961</v>
      </c>
      <c r="B4802" s="4">
        <v>15.521624806341499</v>
      </c>
      <c r="C4802" s="4">
        <v>-2.13958740233483</v>
      </c>
      <c r="E4802" s="4">
        <v>9.6677502971473537</v>
      </c>
      <c r="F4802" s="4">
        <v>6.1921880759806003</v>
      </c>
      <c r="H4802" s="4">
        <f t="shared" ref="H4802:H4865" si="375">(AmpC+C4802)*SIN(A4802*W_c+PhazeM)</f>
        <v>7.8784516927541706</v>
      </c>
      <c r="I4802" s="4">
        <f t="shared" ref="I4802:I4865" si="376">ABS(E4802-H4802)</f>
        <v>1.7892986043931831</v>
      </c>
      <c r="N4802" s="3">
        <f t="shared" ref="N4802:N4865" si="377">(F4802-$R$2)*E_l</f>
        <v>-1.6337115358214949</v>
      </c>
      <c r="O4802" s="3">
        <f t="shared" si="373"/>
        <v>-1.6337115358214949</v>
      </c>
      <c r="P4802" s="4">
        <f t="shared" si="374"/>
        <v>0.50587586651333516</v>
      </c>
    </row>
    <row r="4803" spans="1:16" x14ac:dyDescent="0.35">
      <c r="A4803" s="4">
        <v>0.10886621315192201</v>
      </c>
      <c r="B4803" s="4">
        <v>-14.1227468883552</v>
      </c>
      <c r="C4803" s="4">
        <v>-2.1499633789038999</v>
      </c>
      <c r="E4803" s="4">
        <v>-10.74820853227285</v>
      </c>
      <c r="F4803" s="4">
        <v>6.1834180621824251</v>
      </c>
      <c r="H4803" s="4">
        <f t="shared" si="375"/>
        <v>-7.1455484465966936</v>
      </c>
      <c r="I4803" s="4">
        <f t="shared" si="376"/>
        <v>3.6026600856761561</v>
      </c>
      <c r="N4803" s="3">
        <f t="shared" si="377"/>
        <v>-1.7057528910284088</v>
      </c>
      <c r="O4803" s="3">
        <f t="shared" ref="O4803:O4866" si="378">IF(A4803&gt;0.02,N4803,0)</f>
        <v>-1.7057528910284088</v>
      </c>
      <c r="P4803" s="4">
        <f t="shared" ref="P4803:P4866" si="379">ABS(O4803-C4803)</f>
        <v>0.44421048787549111</v>
      </c>
    </row>
    <row r="4804" spans="1:16" x14ac:dyDescent="0.35">
      <c r="A4804" s="4">
        <v>0.108888888888884</v>
      </c>
      <c r="B4804" s="4">
        <v>-12.569166758302551</v>
      </c>
      <c r="C4804" s="4">
        <v>-2.0141601562807501</v>
      </c>
      <c r="E4804" s="4">
        <v>-6.7015552651965056</v>
      </c>
      <c r="F4804" s="4">
        <v>6.17295469848069</v>
      </c>
      <c r="H4804" s="4">
        <f t="shared" si="375"/>
        <v>-6.3802967642551502</v>
      </c>
      <c r="I4804" s="4">
        <f t="shared" si="376"/>
        <v>0.32125850094135533</v>
      </c>
      <c r="N4804" s="3">
        <f t="shared" si="377"/>
        <v>-1.7917042838589046</v>
      </c>
      <c r="O4804" s="3">
        <f t="shared" si="378"/>
        <v>-1.7917042838589046</v>
      </c>
      <c r="P4804" s="4">
        <f t="shared" si="379"/>
        <v>0.2224558724218455</v>
      </c>
    </row>
    <row r="4805" spans="1:16" x14ac:dyDescent="0.35">
      <c r="A4805" s="4">
        <v>0.108911564625845</v>
      </c>
      <c r="B4805" s="4">
        <v>16.75041825048265</v>
      </c>
      <c r="C4805" s="4">
        <v>-2.0712280273308301</v>
      </c>
      <c r="E4805" s="4">
        <v>9.3734539459971735</v>
      </c>
      <c r="F4805" s="4">
        <v>6.1647991217842044</v>
      </c>
      <c r="H4805" s="4">
        <f t="shared" si="375"/>
        <v>8.5995819500200561</v>
      </c>
      <c r="I4805" s="4">
        <f t="shared" si="376"/>
        <v>0.77387199597711742</v>
      </c>
      <c r="N4805" s="3">
        <f t="shared" si="377"/>
        <v>-1.8586983401089641</v>
      </c>
      <c r="O4805" s="3">
        <f t="shared" si="378"/>
        <v>-1.8586983401089641</v>
      </c>
      <c r="P4805" s="4">
        <f t="shared" si="379"/>
        <v>0.21252968722186605</v>
      </c>
    </row>
    <row r="4806" spans="1:16" x14ac:dyDescent="0.35">
      <c r="A4806" s="4">
        <v>0.10893424036280699</v>
      </c>
      <c r="B4806" s="4">
        <v>9.0673758134617</v>
      </c>
      <c r="C4806" s="4">
        <v>-2.32391357416153</v>
      </c>
      <c r="E4806" s="4">
        <v>5.4086523061452745</v>
      </c>
      <c r="F4806" s="4">
        <v>6.1842795843479603</v>
      </c>
      <c r="H4806" s="4">
        <f t="shared" si="375"/>
        <v>4.3389188431931549</v>
      </c>
      <c r="I4806" s="4">
        <f t="shared" si="376"/>
        <v>1.0697334629521196</v>
      </c>
      <c r="N4806" s="3">
        <f t="shared" si="377"/>
        <v>-1.6986759096491013</v>
      </c>
      <c r="O4806" s="3">
        <f t="shared" si="378"/>
        <v>-1.6986759096491013</v>
      </c>
      <c r="P4806" s="4">
        <f t="shared" si="379"/>
        <v>0.62523766451242868</v>
      </c>
    </row>
    <row r="4807" spans="1:16" x14ac:dyDescent="0.35">
      <c r="A4807" s="4">
        <v>0.108956916099768</v>
      </c>
      <c r="B4807" s="4">
        <v>-18.646015962906198</v>
      </c>
      <c r="C4807" s="4">
        <v>-2.44018554684867</v>
      </c>
      <c r="E4807" s="4">
        <v>-13.5429933720158</v>
      </c>
      <c r="F4807" s="4">
        <v>6.1723530399911102</v>
      </c>
      <c r="H4807" s="4">
        <f t="shared" si="375"/>
        <v>-9.232641392293317</v>
      </c>
      <c r="I4807" s="4">
        <f t="shared" si="376"/>
        <v>4.3103519797224834</v>
      </c>
      <c r="N4807" s="3">
        <f t="shared" si="377"/>
        <v>-1.7966466127945893</v>
      </c>
      <c r="O4807" s="3">
        <f t="shared" si="378"/>
        <v>-1.7966466127945893</v>
      </c>
      <c r="P4807" s="4">
        <f t="shared" si="379"/>
        <v>0.64353893405408069</v>
      </c>
    </row>
    <row r="4808" spans="1:16" x14ac:dyDescent="0.35">
      <c r="A4808" s="4">
        <v>0.10897959183673001</v>
      </c>
      <c r="B4808" s="4">
        <v>-5.1692970382479952</v>
      </c>
      <c r="C4808" s="4">
        <v>-2.5234985351373802</v>
      </c>
      <c r="E4808" s="4">
        <v>-4.7603985899114694</v>
      </c>
      <c r="F4808" s="4">
        <v>6.1599880365043997</v>
      </c>
      <c r="H4808" s="4">
        <f t="shared" si="375"/>
        <v>-2.234150167091888</v>
      </c>
      <c r="I4808" s="4">
        <f t="shared" si="376"/>
        <v>2.5262484228195814</v>
      </c>
      <c r="N4808" s="3">
        <f t="shared" si="377"/>
        <v>-1.8982190423050402</v>
      </c>
      <c r="O4808" s="3">
        <f t="shared" si="378"/>
        <v>-1.8982190423050402</v>
      </c>
      <c r="P4808" s="4">
        <f t="shared" si="379"/>
        <v>0.62527949283233997</v>
      </c>
    </row>
    <row r="4809" spans="1:16" x14ac:dyDescent="0.35">
      <c r="A4809" s="4">
        <v>0.109002267573691</v>
      </c>
      <c r="B4809" s="4">
        <v>19.726693310120499</v>
      </c>
      <c r="C4809" s="4">
        <v>-2.55920410155441</v>
      </c>
      <c r="E4809" s="4">
        <v>11.8955142290024</v>
      </c>
      <c r="F4809" s="4">
        <v>6.1605351747995103</v>
      </c>
      <c r="H4809" s="4">
        <f t="shared" si="375"/>
        <v>9.6110982455380913</v>
      </c>
      <c r="I4809" s="4">
        <f t="shared" si="376"/>
        <v>2.2844159834643083</v>
      </c>
      <c r="N4809" s="3">
        <f t="shared" si="377"/>
        <v>-1.8937245699846472</v>
      </c>
      <c r="O4809" s="3">
        <f t="shared" si="378"/>
        <v>-1.8937245699846472</v>
      </c>
      <c r="P4809" s="4">
        <f t="shared" si="379"/>
        <v>0.66547953156976281</v>
      </c>
    </row>
    <row r="4810" spans="1:16" x14ac:dyDescent="0.35">
      <c r="A4810" s="4">
        <v>0.109024943310652</v>
      </c>
      <c r="B4810" s="4">
        <v>1.045295179010983</v>
      </c>
      <c r="C4810" s="4">
        <v>-2.3440551758299701</v>
      </c>
      <c r="E4810" s="4">
        <v>-2.1308294378598527</v>
      </c>
      <c r="F4810" s="4">
        <v>6.1684465900072798</v>
      </c>
      <c r="H4810" s="4">
        <f t="shared" si="375"/>
        <v>0.11018186276116007</v>
      </c>
      <c r="I4810" s="4">
        <f t="shared" si="376"/>
        <v>2.2410113006210128</v>
      </c>
      <c r="N4810" s="3">
        <f t="shared" si="377"/>
        <v>-1.8287361804235163</v>
      </c>
      <c r="O4810" s="3">
        <f t="shared" si="378"/>
        <v>-1.8287361804235163</v>
      </c>
      <c r="P4810" s="4">
        <f t="shared" si="379"/>
        <v>0.51531899540645387</v>
      </c>
    </row>
    <row r="4811" spans="1:16" x14ac:dyDescent="0.35">
      <c r="A4811" s="4">
        <v>0.10904761904761399</v>
      </c>
      <c r="B4811" s="4">
        <v>-19.945219506793698</v>
      </c>
      <c r="C4811" s="4">
        <v>-2.19299316409671</v>
      </c>
      <c r="E4811" s="4">
        <v>-6.6978196309004749</v>
      </c>
      <c r="F4811" s="4">
        <v>6.1577386154144946</v>
      </c>
      <c r="H4811" s="4">
        <f t="shared" si="375"/>
        <v>-9.9992604390671467</v>
      </c>
      <c r="I4811" s="4">
        <f t="shared" si="376"/>
        <v>3.3014408081666717</v>
      </c>
      <c r="N4811" s="3">
        <f t="shared" si="377"/>
        <v>-1.9166969315623521</v>
      </c>
      <c r="O4811" s="3">
        <f t="shared" si="378"/>
        <v>-1.9166969315623521</v>
      </c>
      <c r="P4811" s="4">
        <f t="shared" si="379"/>
        <v>0.27629623253435787</v>
      </c>
    </row>
    <row r="4812" spans="1:16" x14ac:dyDescent="0.35">
      <c r="A4812" s="4">
        <v>0.109070294784575</v>
      </c>
      <c r="B4812" s="4">
        <v>3.1243910949298348</v>
      </c>
      <c r="C4812" s="4">
        <v>-2.2869873046662099</v>
      </c>
      <c r="E4812" s="4">
        <v>0.63398797319886002</v>
      </c>
      <c r="F4812" s="4">
        <v>6.1470916089790446</v>
      </c>
      <c r="H4812" s="4">
        <f t="shared" si="375"/>
        <v>2.0722704159583447</v>
      </c>
      <c r="I4812" s="4">
        <f t="shared" si="376"/>
        <v>1.4382824427594847</v>
      </c>
      <c r="N4812" s="3">
        <f t="shared" si="377"/>
        <v>-2.0041568592384236</v>
      </c>
      <c r="O4812" s="3">
        <f t="shared" si="378"/>
        <v>-2.0041568592384236</v>
      </c>
      <c r="P4812" s="4">
        <f t="shared" si="379"/>
        <v>0.28283044542778635</v>
      </c>
    </row>
    <row r="4813" spans="1:16" x14ac:dyDescent="0.35">
      <c r="A4813" s="4">
        <v>0.10909297052153701</v>
      </c>
      <c r="B4813" s="4">
        <v>19.29204390953775</v>
      </c>
      <c r="C4813" s="4">
        <v>-2.2366333007926502</v>
      </c>
      <c r="E4813" s="4">
        <v>11.458672415034151</v>
      </c>
      <c r="F4813" s="4">
        <v>6.1607438586285852</v>
      </c>
      <c r="H4813" s="4">
        <f t="shared" si="375"/>
        <v>9.4968249710043811</v>
      </c>
      <c r="I4813" s="4">
        <f t="shared" si="376"/>
        <v>1.96184744402977</v>
      </c>
      <c r="N4813" s="3">
        <f t="shared" si="377"/>
        <v>-1.8920103348417729</v>
      </c>
      <c r="O4813" s="3">
        <f t="shared" si="378"/>
        <v>-1.8920103348417729</v>
      </c>
      <c r="P4813" s="4">
        <f t="shared" si="379"/>
        <v>0.34462296595087727</v>
      </c>
    </row>
    <row r="4814" spans="1:16" x14ac:dyDescent="0.35">
      <c r="A4814" s="4">
        <v>0.109115646258498</v>
      </c>
      <c r="B4814" s="4">
        <v>-7.1575264866444694</v>
      </c>
      <c r="C4814" s="4">
        <v>-2.06237792972696</v>
      </c>
      <c r="E4814" s="4">
        <v>-6.8876487236120454</v>
      </c>
      <c r="F4814" s="4">
        <v>6.1588795150404643</v>
      </c>
      <c r="H4814" s="4">
        <f t="shared" si="375"/>
        <v>-4.2484502806389433</v>
      </c>
      <c r="I4814" s="4">
        <f t="shared" si="376"/>
        <v>2.6391984429731021</v>
      </c>
      <c r="N4814" s="3">
        <f t="shared" si="377"/>
        <v>-1.9073250015857977</v>
      </c>
      <c r="O4814" s="3">
        <f t="shared" si="378"/>
        <v>-1.9073250015857977</v>
      </c>
      <c r="P4814" s="4">
        <f t="shared" si="379"/>
        <v>0.15505292814116234</v>
      </c>
    </row>
    <row r="4815" spans="1:16" x14ac:dyDescent="0.35">
      <c r="A4815" s="4">
        <v>0.10913832199546</v>
      </c>
      <c r="B4815" s="4">
        <v>-17.795713426045353</v>
      </c>
      <c r="C4815" s="4">
        <v>-2.0309448242258701</v>
      </c>
      <c r="E4815" s="4">
        <v>-6.6763806684252849</v>
      </c>
      <c r="F4815" s="4">
        <v>6.1489966969346757</v>
      </c>
      <c r="H4815" s="4">
        <f t="shared" si="375"/>
        <v>-8.7528722952770757</v>
      </c>
      <c r="I4815" s="4">
        <f t="shared" si="376"/>
        <v>2.0764916268517908</v>
      </c>
      <c r="N4815" s="3">
        <f t="shared" si="377"/>
        <v>-1.9885074975303969</v>
      </c>
      <c r="O4815" s="3">
        <f t="shared" si="378"/>
        <v>-1.9885074975303969</v>
      </c>
      <c r="P4815" s="4">
        <f t="shared" si="379"/>
        <v>4.2437326695473176E-2</v>
      </c>
    </row>
    <row r="4816" spans="1:16" x14ac:dyDescent="0.35">
      <c r="A4816" s="4">
        <v>0.10916099773242099</v>
      </c>
      <c r="B4816" s="4">
        <v>10.877843627576009</v>
      </c>
      <c r="C4816" s="4">
        <v>-2.0043945312560099</v>
      </c>
      <c r="E4816" s="4">
        <v>7.4375355274894748</v>
      </c>
      <c r="F4816" s="4">
        <v>6.1389024166564248</v>
      </c>
      <c r="H4816" s="4">
        <f t="shared" si="375"/>
        <v>6.2066796702008755</v>
      </c>
      <c r="I4816" s="4">
        <f t="shared" si="376"/>
        <v>1.2308558572885993</v>
      </c>
      <c r="N4816" s="3">
        <f t="shared" si="377"/>
        <v>-2.0714270513439756</v>
      </c>
      <c r="O4816" s="3">
        <f t="shared" si="378"/>
        <v>-2.0714270513439756</v>
      </c>
      <c r="P4816" s="4">
        <f t="shared" si="379"/>
        <v>6.7032520087965786E-2</v>
      </c>
    </row>
    <row r="4817" spans="1:16" x14ac:dyDescent="0.35">
      <c r="A4817" s="4">
        <v>0.109183673469383</v>
      </c>
      <c r="B4817" s="4">
        <v>14.122761823755351</v>
      </c>
      <c r="C4817" s="4">
        <v>-1.9470214843879901</v>
      </c>
      <c r="E4817" s="4">
        <v>9.2566859414840703</v>
      </c>
      <c r="F4817" s="4">
        <v>6.1613722948224448</v>
      </c>
      <c r="H4817" s="4">
        <f t="shared" si="375"/>
        <v>7.4492794028068481</v>
      </c>
      <c r="I4817" s="4">
        <f t="shared" si="376"/>
        <v>1.8074065386772222</v>
      </c>
      <c r="N4817" s="3">
        <f t="shared" si="377"/>
        <v>-1.8868480402195984</v>
      </c>
      <c r="O4817" s="3">
        <f t="shared" si="378"/>
        <v>-1.8868480402195984</v>
      </c>
      <c r="P4817" s="4">
        <f t="shared" si="379"/>
        <v>6.0173444168391654E-2</v>
      </c>
    </row>
    <row r="4818" spans="1:16" x14ac:dyDescent="0.35">
      <c r="A4818" s="4">
        <v>0.10920634920634401</v>
      </c>
      <c r="B4818" s="4">
        <v>-15.521611514042949</v>
      </c>
      <c r="C4818" s="4">
        <v>-2.0019531249875602</v>
      </c>
      <c r="E4818" s="4">
        <v>-10.8364065404296</v>
      </c>
      <c r="F4818" s="4">
        <v>6.1533638633769492</v>
      </c>
      <c r="H4818" s="4">
        <f t="shared" si="375"/>
        <v>-7.8411193271005946</v>
      </c>
      <c r="I4818" s="4">
        <f t="shared" si="376"/>
        <v>2.9952872133290054</v>
      </c>
      <c r="N4818" s="3">
        <f t="shared" si="377"/>
        <v>-1.9526333705157957</v>
      </c>
      <c r="O4818" s="3">
        <f t="shared" si="378"/>
        <v>-1.9526333705157957</v>
      </c>
      <c r="P4818" s="4">
        <f t="shared" si="379"/>
        <v>4.931975447176451E-2</v>
      </c>
    </row>
    <row r="4819" spans="1:16" x14ac:dyDescent="0.35">
      <c r="A4819" s="4">
        <v>0.109229024943306</v>
      </c>
      <c r="B4819" s="4">
        <v>-10.877861437514351</v>
      </c>
      <c r="C4819" s="4">
        <v>-2.0175170898402102</v>
      </c>
      <c r="E4819" s="4">
        <v>-6.6644098671730703</v>
      </c>
      <c r="F4819" s="4">
        <v>6.1434559760778154</v>
      </c>
      <c r="H4819" s="4">
        <f t="shared" si="375"/>
        <v>-5.6728195135366155</v>
      </c>
      <c r="I4819" s="4">
        <f t="shared" si="376"/>
        <v>0.99159035363645476</v>
      </c>
      <c r="N4819" s="3">
        <f t="shared" si="377"/>
        <v>-2.0340217975688395</v>
      </c>
      <c r="O4819" s="3">
        <f t="shared" si="378"/>
        <v>-2.0340217975688395</v>
      </c>
      <c r="P4819" s="4">
        <f t="shared" si="379"/>
        <v>1.6504707728629331E-2</v>
      </c>
    </row>
    <row r="4820" spans="1:16" x14ac:dyDescent="0.35">
      <c r="A4820" s="4">
        <v>0.109251700680267</v>
      </c>
      <c r="B4820" s="4">
        <v>17.795703785140851</v>
      </c>
      <c r="C4820" s="4">
        <v>-1.95404052735818</v>
      </c>
      <c r="E4820" s="4">
        <v>10.9365535267083</v>
      </c>
      <c r="F4820" s="4">
        <v>6.1389835618463149</v>
      </c>
      <c r="H4820" s="4">
        <f t="shared" si="375"/>
        <v>9.1357823063689683</v>
      </c>
      <c r="I4820" s="4">
        <f t="shared" si="376"/>
        <v>1.8007712203393318</v>
      </c>
      <c r="N4820" s="3">
        <f t="shared" si="377"/>
        <v>-2.0707604834704538</v>
      </c>
      <c r="O4820" s="3">
        <f t="shared" si="378"/>
        <v>-2.0707604834704538</v>
      </c>
      <c r="P4820" s="4">
        <f t="shared" si="379"/>
        <v>0.11671995611227381</v>
      </c>
    </row>
    <row r="4821" spans="1:16" x14ac:dyDescent="0.35">
      <c r="A4821" s="4">
        <v>0.10927437641722799</v>
      </c>
      <c r="B4821" s="4">
        <v>7.1575463120806546</v>
      </c>
      <c r="C4821" s="4">
        <v>-1.99188232421015</v>
      </c>
      <c r="E4821" s="4">
        <v>5.0542079110481</v>
      </c>
      <c r="F4821" s="4">
        <v>6.1576594646876845</v>
      </c>
      <c r="H4821" s="4">
        <f t="shared" si="375"/>
        <v>3.6810469646684862</v>
      </c>
      <c r="I4821" s="4">
        <f t="shared" si="376"/>
        <v>1.3731609463796137</v>
      </c>
      <c r="N4821" s="3">
        <f t="shared" si="377"/>
        <v>-1.9173471159014233</v>
      </c>
      <c r="O4821" s="3">
        <f t="shared" si="378"/>
        <v>-1.9173471159014233</v>
      </c>
      <c r="P4821" s="4">
        <f t="shared" si="379"/>
        <v>7.453520830872673E-2</v>
      </c>
    </row>
    <row r="4822" spans="1:16" x14ac:dyDescent="0.35">
      <c r="A4822" s="4">
        <v>0.10929705215419</v>
      </c>
      <c r="B4822" s="4">
        <v>-19.292038413278</v>
      </c>
      <c r="C4822" s="4">
        <v>-2.0147705078073002</v>
      </c>
      <c r="E4822" s="4">
        <v>-10.265120599976409</v>
      </c>
      <c r="F4822" s="4">
        <v>6.147234219899615</v>
      </c>
      <c r="H4822" s="4">
        <f t="shared" si="375"/>
        <v>-9.8912932677483543</v>
      </c>
      <c r="I4822" s="4">
        <f t="shared" si="376"/>
        <v>0.3738273322280552</v>
      </c>
      <c r="N4822" s="3">
        <f t="shared" si="377"/>
        <v>-2.0029853805815327</v>
      </c>
      <c r="O4822" s="3">
        <f t="shared" si="378"/>
        <v>-2.0029853805815327</v>
      </c>
      <c r="P4822" s="4">
        <f t="shared" si="379"/>
        <v>1.1785127225767411E-2</v>
      </c>
    </row>
    <row r="4823" spans="1:16" x14ac:dyDescent="0.35">
      <c r="A4823" s="4">
        <v>0.10931972789115101</v>
      </c>
      <c r="B4823" s="4">
        <v>-3.1244120693971853</v>
      </c>
      <c r="C4823" s="4">
        <v>-1.8966674804956001</v>
      </c>
      <c r="E4823" s="4">
        <v>-2.9724554115856452</v>
      </c>
      <c r="F4823" s="4">
        <v>6.1373048629838447</v>
      </c>
      <c r="H4823" s="4">
        <f t="shared" si="375"/>
        <v>-1.5101615551844527</v>
      </c>
      <c r="I4823" s="4">
        <f t="shared" si="376"/>
        <v>1.4622938564011925</v>
      </c>
      <c r="N4823" s="3">
        <f t="shared" si="377"/>
        <v>-2.0845501699886007</v>
      </c>
      <c r="O4823" s="3">
        <f t="shared" si="378"/>
        <v>-2.0845501699886007</v>
      </c>
      <c r="P4823" s="4">
        <f t="shared" si="379"/>
        <v>0.18788268949300058</v>
      </c>
    </row>
    <row r="4824" spans="1:16" x14ac:dyDescent="0.35">
      <c r="A4824" s="4">
        <v>0.109342403628113</v>
      </c>
      <c r="B4824" s="4">
        <v>19.945218395391599</v>
      </c>
      <c r="C4824" s="4">
        <v>-1.7495727539396999</v>
      </c>
      <c r="E4824" s="4">
        <v>12.176754122279149</v>
      </c>
      <c r="F4824" s="4">
        <v>6.1454020315305398</v>
      </c>
      <c r="H4824" s="4">
        <f t="shared" si="375"/>
        <v>10.485337803294426</v>
      </c>
      <c r="I4824" s="4">
        <f t="shared" si="376"/>
        <v>1.6914163189847233</v>
      </c>
      <c r="N4824" s="3">
        <f t="shared" si="377"/>
        <v>-2.0180359079968935</v>
      </c>
      <c r="O4824" s="3">
        <f t="shared" si="378"/>
        <v>-2.0180359079968935</v>
      </c>
      <c r="P4824" s="4">
        <f t="shared" si="379"/>
        <v>0.26846315405719356</v>
      </c>
    </row>
    <row r="4825" spans="1:16" x14ac:dyDescent="0.35">
      <c r="A4825" s="4">
        <v>0.109365079365074</v>
      </c>
      <c r="B4825" s="4">
        <v>-1.045273972197333</v>
      </c>
      <c r="C4825" s="4">
        <v>-1.6119384765937901</v>
      </c>
      <c r="E4825" s="4">
        <v>-1.8498808496713079</v>
      </c>
      <c r="F4825" s="4">
        <v>6.1540753500790455</v>
      </c>
      <c r="H4825" s="4">
        <f t="shared" si="375"/>
        <v>-0.78941240539684554</v>
      </c>
      <c r="I4825" s="4">
        <f t="shared" si="376"/>
        <v>1.0604684442744623</v>
      </c>
      <c r="N4825" s="3">
        <f t="shared" si="377"/>
        <v>-1.9467888567658425</v>
      </c>
      <c r="O4825" s="3">
        <f t="shared" si="378"/>
        <v>-1.9467888567658425</v>
      </c>
      <c r="P4825" s="4">
        <f t="shared" si="379"/>
        <v>0.33485038017205238</v>
      </c>
    </row>
    <row r="4826" spans="1:16" x14ac:dyDescent="0.35">
      <c r="A4826" s="4">
        <v>0.10938775510203599</v>
      </c>
      <c r="B4826" s="4">
        <v>-19.7266966321497</v>
      </c>
      <c r="C4826" s="4">
        <v>-1.47155761721942</v>
      </c>
      <c r="E4826" s="4">
        <v>-6.7096179813767352</v>
      </c>
      <c r="F4826" s="4">
        <v>6.1456115861498146</v>
      </c>
      <c r="H4826" s="4">
        <f t="shared" si="375"/>
        <v>-10.586898647579423</v>
      </c>
      <c r="I4826" s="4">
        <f t="shared" si="376"/>
        <v>3.8772806662026875</v>
      </c>
      <c r="N4826" s="3">
        <f t="shared" si="377"/>
        <v>-2.0163145197402903</v>
      </c>
      <c r="O4826" s="3">
        <f t="shared" si="378"/>
        <v>-2.0163145197402903</v>
      </c>
      <c r="P4826" s="4">
        <f t="shared" si="379"/>
        <v>0.54475690252087028</v>
      </c>
    </row>
    <row r="4827" spans="1:16" x14ac:dyDescent="0.35">
      <c r="A4827" s="4">
        <v>0.109410430838997</v>
      </c>
      <c r="B4827" s="4">
        <v>5.1692765259275646</v>
      </c>
      <c r="C4827" s="4">
        <v>-1.3769531250215099</v>
      </c>
      <c r="E4827" s="4">
        <v>2.7067255292558099</v>
      </c>
      <c r="F4827" s="4">
        <v>6.13802346041434</v>
      </c>
      <c r="H4827" s="4">
        <f t="shared" si="375"/>
        <v>3.1605661179887465</v>
      </c>
      <c r="I4827" s="4">
        <f t="shared" si="376"/>
        <v>0.45384058873293665</v>
      </c>
      <c r="N4827" s="3">
        <f t="shared" si="377"/>
        <v>-2.0786472450978941</v>
      </c>
      <c r="O4827" s="3">
        <f t="shared" si="378"/>
        <v>-2.0786472450978941</v>
      </c>
      <c r="P4827" s="4">
        <f t="shared" si="379"/>
        <v>0.70169412007638421</v>
      </c>
    </row>
    <row r="4828" spans="1:16" x14ac:dyDescent="0.35">
      <c r="A4828" s="4">
        <v>0.109433106575959</v>
      </c>
      <c r="B4828" s="4">
        <v>18.646023573178049</v>
      </c>
      <c r="C4828" s="4">
        <v>-1.2887573242388</v>
      </c>
      <c r="E4828" s="4">
        <v>11.371981800979</v>
      </c>
      <c r="F4828" s="4">
        <v>6.1580415965836703</v>
      </c>
      <c r="H4828" s="4">
        <f t="shared" si="375"/>
        <v>10.064388169091945</v>
      </c>
      <c r="I4828" s="4">
        <f t="shared" si="376"/>
        <v>1.3075936318870554</v>
      </c>
      <c r="N4828" s="3">
        <f t="shared" si="377"/>
        <v>-1.9142080900927829</v>
      </c>
      <c r="O4828" s="3">
        <f t="shared" si="378"/>
        <v>-1.9142080900927829</v>
      </c>
      <c r="P4828" s="4">
        <f t="shared" si="379"/>
        <v>0.62545076585398296</v>
      </c>
    </row>
    <row r="4829" spans="1:16" x14ac:dyDescent="0.35">
      <c r="A4829" s="4">
        <v>0.10945578231292</v>
      </c>
      <c r="B4829" s="4">
        <v>-9.0673568921212784</v>
      </c>
      <c r="C4829" s="4">
        <v>-1.23352050782506</v>
      </c>
      <c r="E4829" s="4">
        <v>-7.8377484869920195</v>
      </c>
      <c r="F4829" s="4">
        <v>6.1582597538516497</v>
      </c>
      <c r="H4829" s="4">
        <f t="shared" si="375"/>
        <v>-5.4315303265740313</v>
      </c>
      <c r="I4829" s="4">
        <f t="shared" si="376"/>
        <v>2.4062181604179882</v>
      </c>
      <c r="N4829" s="3">
        <f t="shared" si="377"/>
        <v>-1.9124160353030013</v>
      </c>
      <c r="O4829" s="3">
        <f t="shared" si="378"/>
        <v>-1.9124160353030013</v>
      </c>
      <c r="P4829" s="4">
        <f t="shared" si="379"/>
        <v>0.67889552747794135</v>
      </c>
    </row>
    <row r="4830" spans="1:16" x14ac:dyDescent="0.35">
      <c r="A4830" s="4">
        <v>0.109478458049881</v>
      </c>
      <c r="B4830" s="4">
        <v>-16.750429816391751</v>
      </c>
      <c r="C4830" s="4">
        <v>-1.2963867187357101</v>
      </c>
      <c r="E4830" s="4">
        <v>-6.7243170057788948</v>
      </c>
      <c r="F4830" s="4">
        <v>6.1505264486462945</v>
      </c>
      <c r="H4830" s="4">
        <f t="shared" si="375"/>
        <v>-8.867178635266054</v>
      </c>
      <c r="I4830" s="4">
        <f t="shared" si="376"/>
        <v>2.1428616294871592</v>
      </c>
      <c r="N4830" s="3">
        <f t="shared" si="377"/>
        <v>-1.9759413386883151</v>
      </c>
      <c r="O4830" s="3">
        <f t="shared" si="378"/>
        <v>-1.9759413386883151</v>
      </c>
      <c r="P4830" s="4">
        <f t="shared" si="379"/>
        <v>0.67955461995260502</v>
      </c>
    </row>
    <row r="4831" spans="1:16" x14ac:dyDescent="0.35">
      <c r="A4831" s="4">
        <v>0.10950113378684299</v>
      </c>
      <c r="B4831" s="4">
        <v>12.5691502548956</v>
      </c>
      <c r="C4831" s="4">
        <v>-1.3604736327979301</v>
      </c>
      <c r="E4831" s="4">
        <v>7.8302465621998554</v>
      </c>
      <c r="F4831" s="4">
        <v>6.1436323608174845</v>
      </c>
      <c r="H4831" s="4">
        <f t="shared" si="375"/>
        <v>7.3116537818154868</v>
      </c>
      <c r="I4831" s="4">
        <f t="shared" si="376"/>
        <v>0.51859278038436862</v>
      </c>
      <c r="N4831" s="3">
        <f t="shared" si="377"/>
        <v>-2.0325728835789629</v>
      </c>
      <c r="O4831" s="3">
        <f t="shared" si="378"/>
        <v>-2.0325728835789629</v>
      </c>
      <c r="P4831" s="4">
        <f t="shared" si="379"/>
        <v>0.67209925078103283</v>
      </c>
    </row>
    <row r="4832" spans="1:16" x14ac:dyDescent="0.35">
      <c r="A4832" s="4">
        <v>0.109523809523804</v>
      </c>
      <c r="B4832" s="4">
        <v>14.1227619044158</v>
      </c>
      <c r="C4832" s="4">
        <v>-1.3119506836047801</v>
      </c>
      <c r="E4832" s="4">
        <v>8.8023657667996904</v>
      </c>
      <c r="F4832" s="4">
        <v>6.1692137781680998</v>
      </c>
      <c r="H4832" s="4">
        <f t="shared" si="375"/>
        <v>7.2359953556478871</v>
      </c>
      <c r="I4832" s="4">
        <f t="shared" si="376"/>
        <v>1.5663704111518033</v>
      </c>
      <c r="N4832" s="3">
        <f t="shared" si="377"/>
        <v>-1.8224341065527008</v>
      </c>
      <c r="O4832" s="3">
        <f t="shared" si="378"/>
        <v>-1.8224341065527008</v>
      </c>
      <c r="P4832" s="4">
        <f t="shared" si="379"/>
        <v>0.51048342294792071</v>
      </c>
    </row>
    <row r="4833" spans="1:16" x14ac:dyDescent="0.35">
      <c r="A4833" s="4">
        <v>0.10954648526076601</v>
      </c>
      <c r="B4833" s="4">
        <v>-15.52161144214595</v>
      </c>
      <c r="C4833" s="4">
        <v>-1.2857055664122199</v>
      </c>
      <c r="E4833" s="4">
        <v>-11.38194944729865</v>
      </c>
      <c r="F4833" s="4">
        <v>6.1626065289930452</v>
      </c>
      <c r="H4833" s="4">
        <f t="shared" si="375"/>
        <v>-8.9604380425554346</v>
      </c>
      <c r="I4833" s="4">
        <f t="shared" si="376"/>
        <v>2.4215114047432156</v>
      </c>
      <c r="N4833" s="3">
        <f t="shared" si="377"/>
        <v>-1.8767094128081754</v>
      </c>
      <c r="O4833" s="3">
        <f t="shared" si="378"/>
        <v>-1.8767094128081754</v>
      </c>
      <c r="P4833" s="4">
        <f t="shared" si="379"/>
        <v>0.59100384639595549</v>
      </c>
    </row>
    <row r="4834" spans="1:16" x14ac:dyDescent="0.35">
      <c r="A4834" s="4">
        <v>0.109569160997727</v>
      </c>
      <c r="B4834" s="4">
        <v>-10.87786153318245</v>
      </c>
      <c r="C4834" s="4">
        <v>-1.3867187499770299</v>
      </c>
      <c r="E4834" s="4">
        <v>-6.7420245607592708</v>
      </c>
      <c r="F4834" s="4">
        <v>6.1545911961928752</v>
      </c>
      <c r="H4834" s="4">
        <f t="shared" si="375"/>
        <v>-5.2299443686476552</v>
      </c>
      <c r="I4834" s="4">
        <f t="shared" si="376"/>
        <v>1.5120801921116156</v>
      </c>
      <c r="N4834" s="3">
        <f t="shared" si="377"/>
        <v>-1.9425514343428303</v>
      </c>
      <c r="O4834" s="3">
        <f t="shared" si="378"/>
        <v>-1.9425514343428303</v>
      </c>
      <c r="P4834" s="4">
        <f t="shared" si="379"/>
        <v>0.55583268436580036</v>
      </c>
    </row>
    <row r="4835" spans="1:16" x14ac:dyDescent="0.35">
      <c r="A4835" s="4">
        <v>0.109591836734689</v>
      </c>
      <c r="B4835" s="4">
        <v>18.646015886492101</v>
      </c>
      <c r="C4835" s="4">
        <v>-1.4639282226386201</v>
      </c>
      <c r="E4835" s="4">
        <v>11.382426726494799</v>
      </c>
      <c r="F4835" s="4">
        <v>6.1536200821462597</v>
      </c>
      <c r="H4835" s="4">
        <f t="shared" si="375"/>
        <v>9.9590880414022962</v>
      </c>
      <c r="I4835" s="4">
        <f t="shared" si="376"/>
        <v>1.4233386850925029</v>
      </c>
      <c r="N4835" s="3">
        <f t="shared" si="377"/>
        <v>-1.9505286591897526</v>
      </c>
      <c r="O4835" s="3">
        <f t="shared" si="378"/>
        <v>-1.9505286591897526</v>
      </c>
      <c r="P4835" s="4">
        <f t="shared" si="379"/>
        <v>0.4866004365511325</v>
      </c>
    </row>
    <row r="4836" spans="1:16" x14ac:dyDescent="0.35">
      <c r="A4836" s="4">
        <v>0.10961451247164999</v>
      </c>
      <c r="B4836" s="4">
        <v>5.1692972442101848</v>
      </c>
      <c r="C4836" s="4">
        <v>-1.3824462890811</v>
      </c>
      <c r="E4836" s="4">
        <v>3.1517016876785</v>
      </c>
      <c r="F4836" s="4">
        <v>6.1720826963080953</v>
      </c>
      <c r="H4836" s="4">
        <f t="shared" si="375"/>
        <v>3.0205623287242402</v>
      </c>
      <c r="I4836" s="4">
        <f t="shared" si="376"/>
        <v>0.13113935895425977</v>
      </c>
      <c r="N4836" s="3">
        <f t="shared" si="377"/>
        <v>-1.7988673533480506</v>
      </c>
      <c r="O4836" s="3">
        <f t="shared" si="378"/>
        <v>-1.7988673533480506</v>
      </c>
      <c r="P4836" s="4">
        <f t="shared" si="379"/>
        <v>0.41642106426695058</v>
      </c>
    </row>
    <row r="4837" spans="1:16" x14ac:dyDescent="0.35">
      <c r="A4837" s="4">
        <v>0.109637188208612</v>
      </c>
      <c r="B4837" s="4">
        <v>-19.726693276783848</v>
      </c>
      <c r="C4837" s="4">
        <v>-1.2701416015881399</v>
      </c>
      <c r="E4837" s="4">
        <v>-10.797005851088059</v>
      </c>
      <c r="F4837" s="4">
        <v>6.1639680782078194</v>
      </c>
      <c r="H4837" s="4">
        <f t="shared" si="375"/>
        <v>-10.810729044574991</v>
      </c>
      <c r="I4837" s="4">
        <f t="shared" si="376"/>
        <v>1.3723193486931962E-2</v>
      </c>
      <c r="N4837" s="3">
        <f t="shared" si="377"/>
        <v>-1.8655249548505772</v>
      </c>
      <c r="O4837" s="3">
        <f t="shared" si="378"/>
        <v>-1.8655249548505772</v>
      </c>
      <c r="P4837" s="4">
        <f t="shared" si="379"/>
        <v>0.5953833532624373</v>
      </c>
    </row>
    <row r="4838" spans="1:16" x14ac:dyDescent="0.35">
      <c r="A4838" s="4">
        <v>0.10965986394557301</v>
      </c>
      <c r="B4838" s="4">
        <v>-1.0452953919951042</v>
      </c>
      <c r="C4838" s="4">
        <v>-1.2927246093698399</v>
      </c>
      <c r="E4838" s="4">
        <v>-3.9050887436102002</v>
      </c>
      <c r="F4838" s="4">
        <v>6.1566527058645146</v>
      </c>
      <c r="H4838" s="4">
        <f t="shared" si="375"/>
        <v>-0.66788565272276468</v>
      </c>
      <c r="I4838" s="4">
        <f t="shared" si="376"/>
        <v>3.2372030908874354</v>
      </c>
      <c r="N4838" s="3">
        <f t="shared" si="377"/>
        <v>-1.9256171450777477</v>
      </c>
      <c r="O4838" s="3">
        <f t="shared" si="378"/>
        <v>-1.9256171450777477</v>
      </c>
      <c r="P4838" s="4">
        <f t="shared" si="379"/>
        <v>0.63289253570790782</v>
      </c>
    </row>
    <row r="4839" spans="1:16" x14ac:dyDescent="0.35">
      <c r="A4839" s="4">
        <v>0.109682539682535</v>
      </c>
      <c r="B4839" s="4">
        <v>19.945219517953049</v>
      </c>
      <c r="C4839" s="4">
        <v>-1.3528442382675301</v>
      </c>
      <c r="E4839" s="4">
        <v>12.23806709418125</v>
      </c>
      <c r="F4839" s="4">
        <v>6.1653965802251252</v>
      </c>
      <c r="H4839" s="4">
        <f t="shared" si="375"/>
        <v>10.875623697003137</v>
      </c>
      <c r="I4839" s="4">
        <f t="shared" si="376"/>
        <v>1.3624433971781134</v>
      </c>
      <c r="N4839" s="3">
        <f t="shared" si="377"/>
        <v>-1.8537905125097993</v>
      </c>
      <c r="O4839" s="3">
        <f t="shared" si="378"/>
        <v>-1.8537905125097993</v>
      </c>
      <c r="P4839" s="4">
        <f t="shared" si="379"/>
        <v>0.50094627424226923</v>
      </c>
    </row>
    <row r="4840" spans="1:16" x14ac:dyDescent="0.35">
      <c r="A4840" s="4">
        <v>0.109705215419496</v>
      </c>
      <c r="B4840" s="4">
        <v>-3.1243908844511998</v>
      </c>
      <c r="C4840" s="4">
        <v>-1.33361816406689</v>
      </c>
      <c r="E4840" s="4">
        <v>-1.6722999605395259</v>
      </c>
      <c r="F4840" s="4">
        <v>6.1748430224998607</v>
      </c>
      <c r="H4840" s="4">
        <f t="shared" si="375"/>
        <v>-1.7356799161947889</v>
      </c>
      <c r="I4840" s="4">
        <f t="shared" si="376"/>
        <v>6.3379955655262998E-2</v>
      </c>
      <c r="N4840" s="3">
        <f t="shared" si="377"/>
        <v>-1.7761926296538528</v>
      </c>
      <c r="O4840" s="3">
        <f t="shared" si="378"/>
        <v>-1.7761926296538528</v>
      </c>
      <c r="P4840" s="4">
        <f t="shared" si="379"/>
        <v>0.44257446558696278</v>
      </c>
    </row>
    <row r="4841" spans="1:16" x14ac:dyDescent="0.35">
      <c r="A4841" s="4">
        <v>0.10972789115645699</v>
      </c>
      <c r="B4841" s="4">
        <v>-19.292043964737601</v>
      </c>
      <c r="C4841" s="4">
        <v>-1.2881469726666299</v>
      </c>
      <c r="E4841" s="4">
        <v>-6.8161347209031948</v>
      </c>
      <c r="F4841" s="4">
        <v>6.1658594536844191</v>
      </c>
      <c r="H4841" s="4">
        <f t="shared" si="375"/>
        <v>-10.556127369009422</v>
      </c>
      <c r="I4841" s="4">
        <f t="shared" si="376"/>
        <v>3.7399926481062273</v>
      </c>
      <c r="N4841" s="3">
        <f t="shared" si="377"/>
        <v>-1.849988234421732</v>
      </c>
      <c r="O4841" s="3">
        <f t="shared" si="378"/>
        <v>-1.849988234421732</v>
      </c>
      <c r="P4841" s="4">
        <f t="shared" si="379"/>
        <v>0.56184126175510207</v>
      </c>
    </row>
    <row r="4842" spans="1:16" x14ac:dyDescent="0.35">
      <c r="A4842" s="4">
        <v>0.109750566893419</v>
      </c>
      <c r="B4842" s="4">
        <v>7.1575262875791559</v>
      </c>
      <c r="C4842" s="4">
        <v>-1.21612548829769</v>
      </c>
      <c r="E4842" s="4">
        <v>4.0388691560748802</v>
      </c>
      <c r="F4842" s="4">
        <v>6.1578490289256695</v>
      </c>
      <c r="H4842" s="4">
        <f t="shared" si="375"/>
        <v>4.0960981710465401</v>
      </c>
      <c r="I4842" s="4">
        <f t="shared" si="376"/>
        <v>5.7229014971659886E-2</v>
      </c>
      <c r="N4842" s="3">
        <f t="shared" si="377"/>
        <v>-1.9157899388071242</v>
      </c>
      <c r="O4842" s="3">
        <f t="shared" si="378"/>
        <v>-1.9157899388071242</v>
      </c>
      <c r="P4842" s="4">
        <f t="shared" si="379"/>
        <v>0.69966445050943427</v>
      </c>
    </row>
    <row r="4843" spans="1:16" x14ac:dyDescent="0.35">
      <c r="A4843" s="4">
        <v>0.10977324263038001</v>
      </c>
      <c r="B4843" s="4">
        <v>17.795713522848601</v>
      </c>
      <c r="C4843" s="4">
        <v>-1.12701416017659</v>
      </c>
      <c r="E4843" s="4">
        <v>11.018930698882251</v>
      </c>
      <c r="F4843" s="4">
        <v>6.1793287509513597</v>
      </c>
      <c r="H4843" s="4">
        <f t="shared" si="375"/>
        <v>9.8013930955057074</v>
      </c>
      <c r="I4843" s="4">
        <f t="shared" si="376"/>
        <v>1.2175376033765435</v>
      </c>
      <c r="N4843" s="3">
        <f t="shared" si="377"/>
        <v>-1.739344573975373</v>
      </c>
      <c r="O4843" s="3">
        <f t="shared" si="378"/>
        <v>-1.739344573975373</v>
      </c>
      <c r="P4843" s="4">
        <f t="shared" si="379"/>
        <v>0.61233041379878306</v>
      </c>
    </row>
    <row r="4844" spans="1:16" x14ac:dyDescent="0.35">
      <c r="A4844" s="4">
        <v>0.109795918367342</v>
      </c>
      <c r="B4844" s="4">
        <v>-10.877843448707299</v>
      </c>
      <c r="C4844" s="4">
        <v>-1.1145019531278599</v>
      </c>
      <c r="E4844" s="4">
        <v>-9.2863433257007308</v>
      </c>
      <c r="F4844" s="4">
        <v>6.1772081100020504</v>
      </c>
      <c r="H4844" s="4">
        <f t="shared" si="375"/>
        <v>-6.2963770682111857</v>
      </c>
      <c r="I4844" s="4">
        <f t="shared" si="376"/>
        <v>2.9899662574895451</v>
      </c>
      <c r="N4844" s="3">
        <f t="shared" si="377"/>
        <v>-1.7567645976391106</v>
      </c>
      <c r="O4844" s="3">
        <f t="shared" si="378"/>
        <v>-1.7567645976391106</v>
      </c>
      <c r="P4844" s="4">
        <f t="shared" si="379"/>
        <v>0.6422626445112507</v>
      </c>
    </row>
    <row r="4845" spans="1:16" x14ac:dyDescent="0.35">
      <c r="A4845" s="4">
        <v>0.109818594104303</v>
      </c>
      <c r="B4845" s="4">
        <v>-15.521625012347849</v>
      </c>
      <c r="C4845" s="4">
        <v>-1.1758422851422501</v>
      </c>
      <c r="E4845" s="4">
        <v>-6.829066309023645</v>
      </c>
      <c r="F4845" s="4">
        <v>6.1693386207184648</v>
      </c>
      <c r="H4845" s="4">
        <f t="shared" si="375"/>
        <v>-8.378348498226142</v>
      </c>
      <c r="I4845" s="4">
        <f t="shared" si="376"/>
        <v>1.5492821892024971</v>
      </c>
      <c r="N4845" s="3">
        <f t="shared" si="377"/>
        <v>-1.8214085863285869</v>
      </c>
      <c r="O4845" s="3">
        <f t="shared" si="378"/>
        <v>-1.8214085863285869</v>
      </c>
      <c r="P4845" s="4">
        <f t="shared" si="379"/>
        <v>0.64556630118633684</v>
      </c>
    </row>
    <row r="4846" spans="1:16" x14ac:dyDescent="0.35">
      <c r="A4846" s="4">
        <v>0.10984126984126499</v>
      </c>
      <c r="B4846" s="4">
        <v>14.122746656919801</v>
      </c>
      <c r="C4846" s="4">
        <v>-1.23168945311225</v>
      </c>
      <c r="E4846" s="4">
        <v>9.3132412446750052</v>
      </c>
      <c r="F4846" s="4">
        <v>6.1630342699011651</v>
      </c>
      <c r="H4846" s="4">
        <f t="shared" si="375"/>
        <v>8.0672211649579282</v>
      </c>
      <c r="I4846" s="4">
        <f t="shared" si="376"/>
        <v>1.2460200797170771</v>
      </c>
      <c r="N4846" s="3">
        <f t="shared" si="377"/>
        <v>-1.8731957313696346</v>
      </c>
      <c r="O4846" s="3">
        <f t="shared" si="378"/>
        <v>-1.8731957313696346</v>
      </c>
      <c r="P4846" s="4">
        <f t="shared" si="379"/>
        <v>0.6415062782573846</v>
      </c>
    </row>
    <row r="4847" spans="1:16" x14ac:dyDescent="0.35">
      <c r="A4847" s="4">
        <v>0.109863945578226</v>
      </c>
      <c r="B4847" s="4">
        <v>12.56916701279685</v>
      </c>
      <c r="C4847" s="4">
        <v>-1.2490844726522801</v>
      </c>
      <c r="E4847" s="4">
        <v>7.6466274027149801</v>
      </c>
      <c r="F4847" s="4">
        <v>6.187682473074795</v>
      </c>
      <c r="H4847" s="4">
        <f t="shared" si="375"/>
        <v>6.5477979510360482</v>
      </c>
      <c r="I4847" s="4">
        <f t="shared" si="376"/>
        <v>1.0988294516789319</v>
      </c>
      <c r="N4847" s="3">
        <f t="shared" si="377"/>
        <v>-1.6707228503790568</v>
      </c>
      <c r="O4847" s="3">
        <f t="shared" si="378"/>
        <v>-1.6707228503790568</v>
      </c>
      <c r="P4847" s="4">
        <f t="shared" si="379"/>
        <v>0.4216383777267767</v>
      </c>
    </row>
    <row r="4848" spans="1:16" x14ac:dyDescent="0.35">
      <c r="A4848" s="4">
        <v>0.109886621315188</v>
      </c>
      <c r="B4848" s="4">
        <v>-16.750418072196251</v>
      </c>
      <c r="C4848" s="4">
        <v>-1.1514282226785399</v>
      </c>
      <c r="E4848" s="4">
        <v>-12.059266276491551</v>
      </c>
      <c r="F4848" s="4">
        <v>6.1799995228572699</v>
      </c>
      <c r="H4848" s="4">
        <f t="shared" si="375"/>
        <v>-9.5818947266594652</v>
      </c>
      <c r="I4848" s="4">
        <f t="shared" si="376"/>
        <v>2.4773715498320854</v>
      </c>
      <c r="N4848" s="3">
        <f t="shared" si="377"/>
        <v>-1.733834512275521</v>
      </c>
      <c r="O4848" s="3">
        <f t="shared" si="378"/>
        <v>-1.733834512275521</v>
      </c>
      <c r="P4848" s="4">
        <f t="shared" si="379"/>
        <v>0.58240628959698104</v>
      </c>
    </row>
    <row r="4849" spans="1:16" x14ac:dyDescent="0.35">
      <c r="A4849" s="4">
        <v>0.109909297052149</v>
      </c>
      <c r="B4849" s="4">
        <v>-9.0673761051304052</v>
      </c>
      <c r="C4849" s="4">
        <v>-1.07604980470471</v>
      </c>
      <c r="E4849" s="4">
        <v>-6.8352529728155496</v>
      </c>
      <c r="F4849" s="4">
        <v>6.1719565842861552</v>
      </c>
      <c r="H4849" s="4">
        <f t="shared" si="375"/>
        <v>-4.5247946461541382</v>
      </c>
      <c r="I4849" s="4">
        <f t="shared" si="376"/>
        <v>2.3104583266614114</v>
      </c>
      <c r="N4849" s="3">
        <f t="shared" si="377"/>
        <v>-1.7999033016575428</v>
      </c>
      <c r="O4849" s="3">
        <f t="shared" si="378"/>
        <v>-1.7999033016575428</v>
      </c>
      <c r="P4849" s="4">
        <f t="shared" si="379"/>
        <v>0.72385349695283274</v>
      </c>
    </row>
    <row r="4850" spans="1:16" x14ac:dyDescent="0.35">
      <c r="A4850" s="4">
        <v>0.10993197278911</v>
      </c>
      <c r="B4850" s="4">
        <v>18.646015845550149</v>
      </c>
      <c r="C4850" s="4">
        <v>-1.1892700195054</v>
      </c>
      <c r="E4850" s="4">
        <v>11.536417673951</v>
      </c>
      <c r="F4850" s="4">
        <v>6.1725378770816297</v>
      </c>
      <c r="H4850" s="4">
        <f t="shared" si="375"/>
        <v>10.536291232648978</v>
      </c>
      <c r="I4850" s="4">
        <f t="shared" si="376"/>
        <v>1.0001264413020223</v>
      </c>
      <c r="N4850" s="3">
        <f t="shared" si="377"/>
        <v>-1.7951282668945747</v>
      </c>
      <c r="O4850" s="3">
        <f t="shared" si="378"/>
        <v>-1.7951282668945747</v>
      </c>
      <c r="P4850" s="4">
        <f t="shared" si="379"/>
        <v>0.60585824738917471</v>
      </c>
    </row>
    <row r="4851" spans="1:16" x14ac:dyDescent="0.35">
      <c r="A4851" s="4">
        <v>0.10995464852607199</v>
      </c>
      <c r="B4851" s="4">
        <v>5.1692973543944349</v>
      </c>
      <c r="C4851" s="4">
        <v>-1.19781494140429</v>
      </c>
      <c r="E4851" s="4">
        <v>1.3951337389064076</v>
      </c>
      <c r="F4851" s="4">
        <v>6.1900906307505448</v>
      </c>
      <c r="H4851" s="4">
        <f t="shared" si="375"/>
        <v>2.1551908342119321</v>
      </c>
      <c r="I4851" s="4">
        <f t="shared" si="376"/>
        <v>0.76005709530552457</v>
      </c>
      <c r="N4851" s="3">
        <f t="shared" si="377"/>
        <v>-1.6509410180461312</v>
      </c>
      <c r="O4851" s="3">
        <f t="shared" si="378"/>
        <v>-1.6509410180461312</v>
      </c>
      <c r="P4851" s="4">
        <f t="shared" si="379"/>
        <v>0.45312607664184124</v>
      </c>
    </row>
    <row r="4852" spans="1:16" x14ac:dyDescent="0.35">
      <c r="A4852" s="4">
        <v>0.109977324263033</v>
      </c>
      <c r="B4852" s="4">
        <v>-19.726693258911901</v>
      </c>
      <c r="C4852" s="4">
        <v>-0.99182128910971201</v>
      </c>
      <c r="E4852" s="4">
        <v>-10.380102242165785</v>
      </c>
      <c r="F4852" s="4">
        <v>6.1823643614668047</v>
      </c>
      <c r="H4852" s="4">
        <f t="shared" si="375"/>
        <v>-11.208352568794066</v>
      </c>
      <c r="I4852" s="4">
        <f t="shared" si="376"/>
        <v>0.82825032662828058</v>
      </c>
      <c r="N4852" s="3">
        <f t="shared" si="377"/>
        <v>-1.714408524791674</v>
      </c>
      <c r="O4852" s="3">
        <f t="shared" si="378"/>
        <v>-1.714408524791674</v>
      </c>
      <c r="P4852" s="4">
        <f t="shared" si="379"/>
        <v>0.72258723568196204</v>
      </c>
    </row>
    <row r="4853" spans="1:16" x14ac:dyDescent="0.35">
      <c r="A4853" s="4">
        <v>0.109999999999995</v>
      </c>
      <c r="B4853" s="4">
        <v>1.0452737593246182</v>
      </c>
      <c r="C4853" s="4">
        <v>-0.99456787109312095</v>
      </c>
      <c r="E4853" s="4">
        <v>-0.72901932940860603</v>
      </c>
      <c r="F4853" s="4">
        <v>6.1746020025977497</v>
      </c>
      <c r="H4853" s="4">
        <f t="shared" si="375"/>
        <v>0.2747109859087476</v>
      </c>
      <c r="I4853" s="4">
        <f t="shared" si="376"/>
        <v>1.0037303153173536</v>
      </c>
      <c r="N4853" s="3">
        <f t="shared" si="377"/>
        <v>-1.7781724897520808</v>
      </c>
      <c r="O4853" s="3">
        <f t="shared" si="378"/>
        <v>-1.7781724897520808</v>
      </c>
      <c r="P4853" s="4">
        <f t="shared" si="379"/>
        <v>0.78360461865895981</v>
      </c>
    </row>
    <row r="4854" spans="1:16" x14ac:dyDescent="0.35">
      <c r="A4854" s="4">
        <v>0.110022675736956</v>
      </c>
      <c r="B4854" s="4">
        <v>19.726696665505749</v>
      </c>
      <c r="C4854" s="4">
        <v>-1.1917114257360699</v>
      </c>
      <c r="E4854" s="4">
        <v>12.1211757719789</v>
      </c>
      <c r="F4854" s="4">
        <v>6.1882085579485553</v>
      </c>
      <c r="H4854" s="4">
        <f t="shared" si="375"/>
        <v>10.949719653727007</v>
      </c>
      <c r="I4854" s="4">
        <f t="shared" si="376"/>
        <v>1.1714561182518928</v>
      </c>
      <c r="N4854" s="3">
        <f t="shared" si="377"/>
        <v>-1.666401321572861</v>
      </c>
      <c r="O4854" s="3">
        <f t="shared" si="378"/>
        <v>-1.666401321572861</v>
      </c>
      <c r="P4854" s="4">
        <f t="shared" si="379"/>
        <v>0.47468989583679111</v>
      </c>
    </row>
    <row r="4855" spans="1:16" x14ac:dyDescent="0.35">
      <c r="A4855" s="4">
        <v>0.110045351473918</v>
      </c>
      <c r="B4855" s="4">
        <v>-5.16927631991833</v>
      </c>
      <c r="C4855" s="4">
        <v>-1.2796020507611101</v>
      </c>
      <c r="E4855" s="4">
        <v>-4.8002267443821749</v>
      </c>
      <c r="F4855" s="4">
        <v>6.1926759043131252</v>
      </c>
      <c r="H4855" s="4">
        <f t="shared" si="375"/>
        <v>-2.661723814533727</v>
      </c>
      <c r="I4855" s="4">
        <f t="shared" si="376"/>
        <v>2.1385029298484479</v>
      </c>
      <c r="N4855" s="3">
        <f t="shared" si="377"/>
        <v>-1.6297042657085634</v>
      </c>
      <c r="O4855" s="3">
        <f t="shared" si="378"/>
        <v>-1.6297042657085634</v>
      </c>
      <c r="P4855" s="4">
        <f t="shared" si="379"/>
        <v>0.35010221494745331</v>
      </c>
    </row>
    <row r="4856" spans="1:16" x14ac:dyDescent="0.35">
      <c r="A4856" s="4">
        <v>0.11006802721087899</v>
      </c>
      <c r="B4856" s="4">
        <v>-18.646023649546951</v>
      </c>
      <c r="C4856" s="4">
        <v>-1.3589477538880601</v>
      </c>
      <c r="E4856" s="4">
        <v>-6.9166093943832951</v>
      </c>
      <c r="F4856" s="4">
        <v>6.1838956643742451</v>
      </c>
      <c r="H4856" s="4">
        <f t="shared" si="375"/>
        <v>-10.201639807040534</v>
      </c>
      <c r="I4856" s="4">
        <f t="shared" si="376"/>
        <v>3.2850304126572389</v>
      </c>
      <c r="N4856" s="3">
        <f t="shared" si="377"/>
        <v>-1.7018296236379211</v>
      </c>
      <c r="O4856" s="3">
        <f t="shared" si="378"/>
        <v>-1.7018296236379211</v>
      </c>
      <c r="P4856" s="4">
        <f t="shared" si="379"/>
        <v>0.34288186974986101</v>
      </c>
    </row>
    <row r="4857" spans="1:16" x14ac:dyDescent="0.35">
      <c r="A4857" s="4">
        <v>0.110090702947841</v>
      </c>
      <c r="B4857" s="4">
        <v>9.0673567021338854</v>
      </c>
      <c r="C4857" s="4">
        <v>-1.32720947266352</v>
      </c>
      <c r="E4857" s="4">
        <v>4.034794254648105</v>
      </c>
      <c r="F4857" s="4">
        <v>6.1749553253875948</v>
      </c>
      <c r="H4857" s="4">
        <f t="shared" si="375"/>
        <v>4.905023338806199</v>
      </c>
      <c r="I4857" s="4">
        <f t="shared" si="376"/>
        <v>0.87022908415809397</v>
      </c>
      <c r="N4857" s="3">
        <f t="shared" si="377"/>
        <v>-1.7752701165983205</v>
      </c>
      <c r="O4857" s="3">
        <f t="shared" si="378"/>
        <v>-1.7752701165983205</v>
      </c>
      <c r="P4857" s="4">
        <f t="shared" si="379"/>
        <v>0.4480606439348005</v>
      </c>
    </row>
    <row r="4858" spans="1:16" x14ac:dyDescent="0.35">
      <c r="A4858" s="4">
        <v>0.110113378684802</v>
      </c>
      <c r="B4858" s="4">
        <v>16.750429932523851</v>
      </c>
      <c r="C4858" s="4">
        <v>-0.98510742195340695</v>
      </c>
      <c r="E4858" s="4">
        <v>10.985978859404</v>
      </c>
      <c r="F4858" s="4">
        <v>6.1959000503051307</v>
      </c>
      <c r="H4858" s="4">
        <f t="shared" si="375"/>
        <v>9.4371987050321557</v>
      </c>
      <c r="I4858" s="4">
        <f t="shared" si="376"/>
        <v>1.548780154371844</v>
      </c>
      <c r="N4858" s="3">
        <f t="shared" si="377"/>
        <v>-1.6032194902003032</v>
      </c>
      <c r="O4858" s="3">
        <f t="shared" si="378"/>
        <v>-1.6032194902003032</v>
      </c>
      <c r="P4858" s="4">
        <f t="shared" si="379"/>
        <v>0.61811206824689624</v>
      </c>
    </row>
    <row r="4859" spans="1:16" x14ac:dyDescent="0.35">
      <c r="A4859" s="4">
        <v>0.110136054421764</v>
      </c>
      <c r="B4859" s="4">
        <v>-12.56915008928395</v>
      </c>
      <c r="C4859" s="4">
        <v>-0.76477050786300005</v>
      </c>
      <c r="E4859" s="4">
        <v>-9.6704953719146651</v>
      </c>
      <c r="F4859" s="4">
        <v>6.1938415516827652</v>
      </c>
      <c r="H4859" s="4">
        <f t="shared" si="375"/>
        <v>-7.2783254528545314</v>
      </c>
      <c r="I4859" s="4">
        <f t="shared" si="376"/>
        <v>2.3921699190601338</v>
      </c>
      <c r="N4859" s="3">
        <f t="shared" si="377"/>
        <v>-1.6201290451747359</v>
      </c>
      <c r="O4859" s="3">
        <f t="shared" si="378"/>
        <v>-1.6201290451747359</v>
      </c>
      <c r="P4859" s="4">
        <f t="shared" si="379"/>
        <v>0.85535853731173583</v>
      </c>
    </row>
    <row r="4860" spans="1:16" x14ac:dyDescent="0.35">
      <c r="A4860" s="4">
        <v>0.110158730158725</v>
      </c>
      <c r="B4860" s="4">
        <v>-14.12276205522495</v>
      </c>
      <c r="C4860" s="4">
        <v>-0.74737548828523703</v>
      </c>
      <c r="E4860" s="4">
        <v>-6.922669172452645</v>
      </c>
      <c r="F4860" s="4">
        <v>6.1868191350272053</v>
      </c>
      <c r="H4860" s="4">
        <f t="shared" si="375"/>
        <v>-8.030030709134035</v>
      </c>
      <c r="I4860" s="4">
        <f t="shared" si="376"/>
        <v>1.10736153668139</v>
      </c>
      <c r="N4860" s="3">
        <f t="shared" si="377"/>
        <v>-1.6778147483374155</v>
      </c>
      <c r="O4860" s="3">
        <f t="shared" si="378"/>
        <v>-1.6778147483374155</v>
      </c>
      <c r="P4860" s="4">
        <f t="shared" si="379"/>
        <v>0.93043926005217847</v>
      </c>
    </row>
    <row r="4861" spans="1:16" x14ac:dyDescent="0.35">
      <c r="A4861" s="4">
        <v>0.11018140589568599</v>
      </c>
      <c r="B4861" s="4">
        <v>15.521611307957301</v>
      </c>
      <c r="C4861" s="4">
        <v>-0.46691894537677903</v>
      </c>
      <c r="E4861" s="4">
        <v>9.0795075565597401</v>
      </c>
      <c r="F4861" s="4">
        <v>6.182589812709165</v>
      </c>
      <c r="H4861" s="4">
        <f t="shared" si="375"/>
        <v>9.2801025272083315</v>
      </c>
      <c r="I4861" s="4">
        <f t="shared" si="376"/>
        <v>0.20059497064859144</v>
      </c>
      <c r="N4861" s="3">
        <f t="shared" si="377"/>
        <v>-1.7125565535854148</v>
      </c>
      <c r="O4861" s="3">
        <f t="shared" si="378"/>
        <v>-1.7125565535854148</v>
      </c>
      <c r="P4861" s="4">
        <f t="shared" si="379"/>
        <v>1.2456376082086358</v>
      </c>
    </row>
    <row r="4862" spans="1:16" x14ac:dyDescent="0.35">
      <c r="A4862" s="4">
        <v>0.110204081632648</v>
      </c>
      <c r="B4862" s="4">
        <v>10.877861712010251</v>
      </c>
      <c r="C4862" s="4">
        <v>-0.189514160219829</v>
      </c>
      <c r="E4862" s="4">
        <v>7.2066370454197504</v>
      </c>
      <c r="F4862" s="4">
        <v>6.2113525890257701</v>
      </c>
      <c r="H4862" s="4">
        <f t="shared" si="375"/>
        <v>6.3263645463400744</v>
      </c>
      <c r="I4862" s="4">
        <f t="shared" si="376"/>
        <v>0.88027249907967597</v>
      </c>
      <c r="N4862" s="3">
        <f t="shared" si="377"/>
        <v>-1.4762844754510893</v>
      </c>
      <c r="O4862" s="3">
        <f t="shared" si="378"/>
        <v>-1.4762844754510893</v>
      </c>
      <c r="P4862" s="4">
        <f t="shared" si="379"/>
        <v>1.2867703152312604</v>
      </c>
    </row>
    <row r="4863" spans="1:16" x14ac:dyDescent="0.35">
      <c r="A4863" s="4">
        <v>0.110226757369609</v>
      </c>
      <c r="B4863" s="4">
        <v>-17.795703636528049</v>
      </c>
      <c r="C4863" s="4">
        <v>-0.24169921873804001</v>
      </c>
      <c r="E4863" s="4">
        <v>-12.922634982947351</v>
      </c>
      <c r="F4863" s="4">
        <v>6.2059201050087598</v>
      </c>
      <c r="H4863" s="4">
        <f t="shared" si="375"/>
        <v>-10.845812660340245</v>
      </c>
      <c r="I4863" s="4">
        <f t="shared" si="376"/>
        <v>2.0768223226071054</v>
      </c>
      <c r="N4863" s="3">
        <f t="shared" si="377"/>
        <v>-1.5209096630199799</v>
      </c>
      <c r="O4863" s="3">
        <f t="shared" si="378"/>
        <v>-1.5209096630199799</v>
      </c>
      <c r="P4863" s="4">
        <f t="shared" si="379"/>
        <v>1.2792104442819399</v>
      </c>
    </row>
    <row r="4864" spans="1:16" x14ac:dyDescent="0.35">
      <c r="A4864" s="4">
        <v>0.110249433106571</v>
      </c>
      <c r="B4864" s="4">
        <v>-7.1575466176858704</v>
      </c>
      <c r="C4864" s="4">
        <v>-0.17120361329740699</v>
      </c>
      <c r="E4864" s="4">
        <v>-6.5471750314375594</v>
      </c>
      <c r="F4864" s="4">
        <v>6.2010927829898694</v>
      </c>
      <c r="H4864" s="4">
        <f t="shared" si="375"/>
        <v>-3.9316649413714426</v>
      </c>
      <c r="I4864" s="4">
        <f t="shared" si="376"/>
        <v>2.6155100900661168</v>
      </c>
      <c r="N4864" s="3">
        <f t="shared" si="377"/>
        <v>-1.560563742051577</v>
      </c>
      <c r="O4864" s="3">
        <f t="shared" si="378"/>
        <v>-1.560563742051577</v>
      </c>
      <c r="P4864" s="4">
        <f t="shared" si="379"/>
        <v>1.3893601287541699</v>
      </c>
    </row>
    <row r="4865" spans="1:16" x14ac:dyDescent="0.35">
      <c r="A4865" s="4">
        <v>0.110272108843532</v>
      </c>
      <c r="B4865" s="4">
        <v>19.292038328566647</v>
      </c>
      <c r="C4865" s="4">
        <v>3.8146972608268402E-2</v>
      </c>
      <c r="E4865" s="4">
        <v>12.307325531622951</v>
      </c>
      <c r="F4865" s="4">
        <v>6.2091268772177006</v>
      </c>
      <c r="H4865" s="4">
        <f t="shared" si="375"/>
        <v>11.980255303493657</v>
      </c>
      <c r="I4865" s="4">
        <f t="shared" si="376"/>
        <v>0.32707022812929409</v>
      </c>
      <c r="N4865" s="3">
        <f t="shared" si="377"/>
        <v>-1.4945676046049707</v>
      </c>
      <c r="O4865" s="3">
        <f t="shared" si="378"/>
        <v>-1.4945676046049707</v>
      </c>
      <c r="P4865" s="4">
        <f t="shared" si="379"/>
        <v>1.5327145772132391</v>
      </c>
    </row>
    <row r="4866" spans="1:16" x14ac:dyDescent="0.35">
      <c r="A4866" s="4">
        <v>0.11029478458049401</v>
      </c>
      <c r="B4866" s="4">
        <v>3.124412392838495</v>
      </c>
      <c r="C4866" s="4">
        <v>2.31933593784273E-2</v>
      </c>
      <c r="E4866" s="4">
        <v>1.6116228808507786</v>
      </c>
      <c r="F4866" s="4">
        <v>6.2282144180692303</v>
      </c>
      <c r="H4866" s="4">
        <f t="shared" ref="H4866:H4929" si="380">(AmpC+C4866)*SIN(A4866*W_c+PhazeM)</f>
        <v>1.3579150673682849</v>
      </c>
      <c r="I4866" s="4">
        <f t="shared" ref="I4866:I4929" si="381">ABS(E4866-H4866)</f>
        <v>0.25370781348249372</v>
      </c>
      <c r="N4866" s="3">
        <f t="shared" ref="N4866:N4929" si="382">(F4866-$R$2)*E_l</f>
        <v>-1.3377728329938197</v>
      </c>
      <c r="O4866" s="3">
        <f t="shared" si="378"/>
        <v>-1.3377728329938197</v>
      </c>
      <c r="P4866" s="4">
        <f t="shared" si="379"/>
        <v>1.3609661923722469</v>
      </c>
    </row>
    <row r="4867" spans="1:16" x14ac:dyDescent="0.35">
      <c r="A4867" s="4">
        <v>0.110317460317455</v>
      </c>
      <c r="B4867" s="4">
        <v>-19.945218378259451</v>
      </c>
      <c r="C4867" s="4">
        <v>6.3781738271910499E-2</v>
      </c>
      <c r="E4867" s="4">
        <v>-10.418308946048036</v>
      </c>
      <c r="F4867" s="4">
        <v>6.2232867282986852</v>
      </c>
      <c r="H4867" s="4">
        <f t="shared" si="380"/>
        <v>-12.305520889599299</v>
      </c>
      <c r="I4867" s="4">
        <f t="shared" si="381"/>
        <v>1.8872119435512626</v>
      </c>
      <c r="N4867" s="3">
        <f t="shared" si="382"/>
        <v>-1.3782513838010231</v>
      </c>
      <c r="O4867" s="3">
        <f t="shared" ref="O4867:O4930" si="383">IF(A4867&gt;0.02,N4867,0)</f>
        <v>-1.3782513838010231</v>
      </c>
      <c r="P4867" s="4">
        <f t="shared" ref="P4867:P4930" si="384">ABS(O4867-C4867)</f>
        <v>1.4420331220729337</v>
      </c>
    </row>
    <row r="4868" spans="1:16" x14ac:dyDescent="0.35">
      <c r="A4868" s="4">
        <v>0.110340136054417</v>
      </c>
      <c r="B4868" s="4">
        <v>1.0452736453226044</v>
      </c>
      <c r="C4868" s="4">
        <v>0.337829589780691</v>
      </c>
      <c r="E4868" s="4">
        <v>0.31668942497526503</v>
      </c>
      <c r="F4868" s="4">
        <v>6.2187637180287449</v>
      </c>
      <c r="H4868" s="4">
        <f t="shared" si="380"/>
        <v>1.3796152185063435</v>
      </c>
      <c r="I4868" s="4">
        <f t="shared" si="381"/>
        <v>1.0629257935310785</v>
      </c>
      <c r="N4868" s="3">
        <f t="shared" si="382"/>
        <v>-1.4154056913038329</v>
      </c>
      <c r="O4868" s="3">
        <f t="shared" si="383"/>
        <v>-1.4154056913038329</v>
      </c>
      <c r="P4868" s="4">
        <f t="shared" si="384"/>
        <v>1.7532352810845238</v>
      </c>
    </row>
    <row r="4869" spans="1:16" x14ac:dyDescent="0.35">
      <c r="A4869" s="4">
        <v>0.110362811791378</v>
      </c>
      <c r="B4869" s="4">
        <v>19.7266966833776</v>
      </c>
      <c r="C4869" s="4">
        <v>0.55053710932605604</v>
      </c>
      <c r="E4869" s="4">
        <v>12.277686775914251</v>
      </c>
      <c r="F4869" s="4">
        <v>6.2403115571491004</v>
      </c>
      <c r="H4869" s="4">
        <f t="shared" si="380"/>
        <v>12.483086679209926</v>
      </c>
      <c r="I4869" s="4">
        <f t="shared" si="381"/>
        <v>0.20539990329567459</v>
      </c>
      <c r="N4869" s="3">
        <f t="shared" si="382"/>
        <v>-1.2384007780009649</v>
      </c>
      <c r="O4869" s="3">
        <f t="shared" si="383"/>
        <v>-1.2384007780009649</v>
      </c>
      <c r="P4869" s="4">
        <f t="shared" si="384"/>
        <v>1.788937887327021</v>
      </c>
    </row>
    <row r="4870" spans="1:16" x14ac:dyDescent="0.35">
      <c r="A4870" s="4">
        <v>0.110385487528339</v>
      </c>
      <c r="B4870" s="4">
        <v>-5.1692762097340506</v>
      </c>
      <c r="C4870" s="4">
        <v>0.68969726559297895</v>
      </c>
      <c r="E4870" s="4">
        <v>-5.0585805445931902</v>
      </c>
      <c r="F4870" s="4">
        <v>6.2498036480438905</v>
      </c>
      <c r="H4870" s="4">
        <f t="shared" si="380"/>
        <v>-4.1992346432094436</v>
      </c>
      <c r="I4870" s="4">
        <f t="shared" si="381"/>
        <v>0.85934590138374656</v>
      </c>
      <c r="N4870" s="3">
        <f t="shared" si="382"/>
        <v>-1.1604279141555081</v>
      </c>
      <c r="O4870" s="3">
        <f t="shared" si="383"/>
        <v>-1.1604279141555081</v>
      </c>
      <c r="P4870" s="4">
        <f t="shared" si="384"/>
        <v>1.850125179748487</v>
      </c>
    </row>
    <row r="4871" spans="1:16" x14ac:dyDescent="0.35">
      <c r="A4871" s="4">
        <v>0.11040816326530099</v>
      </c>
      <c r="B4871" s="4">
        <v>-18.64602369048875</v>
      </c>
      <c r="C4871" s="4">
        <v>0.82183837887584399</v>
      </c>
      <c r="E4871" s="4">
        <v>-7.1056622015074247</v>
      </c>
      <c r="F4871" s="4">
        <v>6.2472876565199202</v>
      </c>
      <c r="H4871" s="4">
        <f t="shared" si="380"/>
        <v>-11.812919695392678</v>
      </c>
      <c r="I4871" s="4">
        <f t="shared" si="381"/>
        <v>4.7072574938852529</v>
      </c>
      <c r="N4871" s="3">
        <f t="shared" si="382"/>
        <v>-1.1810955485797143</v>
      </c>
      <c r="O4871" s="3">
        <f t="shared" si="383"/>
        <v>-1.1810955485797143</v>
      </c>
      <c r="P4871" s="4">
        <f t="shared" si="384"/>
        <v>2.0029339274555582</v>
      </c>
    </row>
    <row r="4872" spans="1:16" x14ac:dyDescent="0.35">
      <c r="A4872" s="4">
        <v>0.110430839002262</v>
      </c>
      <c r="B4872" s="4">
        <v>10.877843269879374</v>
      </c>
      <c r="C4872" s="4">
        <v>0.95703124996889199</v>
      </c>
      <c r="E4872" s="4">
        <v>7.3379546963842994</v>
      </c>
      <c r="F4872" s="4">
        <v>6.2442129991913298</v>
      </c>
      <c r="H4872" s="4">
        <f t="shared" si="380"/>
        <v>6.9163947488203963</v>
      </c>
      <c r="I4872" s="4">
        <f t="shared" si="381"/>
        <v>0.42155994756390314</v>
      </c>
      <c r="N4872" s="3">
        <f t="shared" si="382"/>
        <v>-1.2063523481522094</v>
      </c>
      <c r="O4872" s="3">
        <f t="shared" si="383"/>
        <v>-1.2063523481522094</v>
      </c>
      <c r="P4872" s="4">
        <f t="shared" si="384"/>
        <v>2.1633835981211016</v>
      </c>
    </row>
    <row r="4873" spans="1:16" x14ac:dyDescent="0.35">
      <c r="A4873" s="4">
        <v>0.110453514739224</v>
      </c>
      <c r="B4873" s="4">
        <v>15.521625146536351</v>
      </c>
      <c r="C4873" s="4">
        <v>1.23962402337247</v>
      </c>
      <c r="E4873" s="4">
        <v>10.196686392774659</v>
      </c>
      <c r="F4873" s="4">
        <v>6.2778220856638001</v>
      </c>
      <c r="H4873" s="4">
        <f t="shared" si="380"/>
        <v>10.63379339562225</v>
      </c>
      <c r="I4873" s="4">
        <f t="shared" si="381"/>
        <v>0.43710700284759163</v>
      </c>
      <c r="N4873" s="3">
        <f t="shared" si="382"/>
        <v>-0.93027021276869259</v>
      </c>
      <c r="O4873" s="3">
        <f t="shared" si="383"/>
        <v>-0.93027021276869259</v>
      </c>
      <c r="P4873" s="4">
        <f t="shared" si="384"/>
        <v>2.1698942361411628</v>
      </c>
    </row>
    <row r="4874" spans="1:16" x14ac:dyDescent="0.35">
      <c r="A4874" s="4">
        <v>0.110476190476185</v>
      </c>
      <c r="B4874" s="4">
        <v>-14.1227465061105</v>
      </c>
      <c r="C4874" s="4">
        <v>1.4932250975979</v>
      </c>
      <c r="E4874" s="4">
        <v>-10.117877673930066</v>
      </c>
      <c r="F4874" s="4">
        <v>6.2798110075145148</v>
      </c>
      <c r="H4874" s="4">
        <f t="shared" si="380"/>
        <v>-9.5849979095776199</v>
      </c>
      <c r="I4874" s="4">
        <f t="shared" si="381"/>
        <v>0.53287976435244566</v>
      </c>
      <c r="N4874" s="3">
        <f t="shared" si="382"/>
        <v>-0.91393219679476712</v>
      </c>
      <c r="O4874" s="3">
        <f t="shared" si="383"/>
        <v>-0.91393219679476712</v>
      </c>
      <c r="P4874" s="4">
        <f t="shared" si="384"/>
        <v>2.4071572943926673</v>
      </c>
    </row>
    <row r="4875" spans="1:16" x14ac:dyDescent="0.35">
      <c r="A4875" s="4">
        <v>0.110498866213147</v>
      </c>
      <c r="B4875" s="4">
        <v>-12.56916717840835</v>
      </c>
      <c r="C4875" s="4">
        <v>1.5020751953104601</v>
      </c>
      <c r="E4875" s="4">
        <v>-7.1771620601913693</v>
      </c>
      <c r="F4875" s="4">
        <v>6.2786510898846748</v>
      </c>
      <c r="H4875" s="4">
        <f t="shared" si="380"/>
        <v>-8.7270450126070092</v>
      </c>
      <c r="I4875" s="4">
        <f t="shared" si="381"/>
        <v>1.5498829524156399</v>
      </c>
      <c r="N4875" s="3">
        <f t="shared" si="382"/>
        <v>-0.92346035033079155</v>
      </c>
      <c r="O4875" s="3">
        <f t="shared" si="383"/>
        <v>-0.92346035033079155</v>
      </c>
      <c r="P4875" s="4">
        <f t="shared" si="384"/>
        <v>2.4255355456412517</v>
      </c>
    </row>
    <row r="4876" spans="1:16" x14ac:dyDescent="0.35">
      <c r="A4876" s="4">
        <v>0.11052154195010799</v>
      </c>
      <c r="B4876" s="4">
        <v>16.750417956063998</v>
      </c>
      <c r="C4876" s="4">
        <v>1.59027099607346</v>
      </c>
      <c r="E4876" s="4">
        <v>10.761835766866351</v>
      </c>
      <c r="F4876" s="4">
        <v>6.282427844599165</v>
      </c>
      <c r="H4876" s="4">
        <f t="shared" si="380"/>
        <v>11.588385605662431</v>
      </c>
      <c r="I4876" s="4">
        <f t="shared" si="381"/>
        <v>0.82654983879607968</v>
      </c>
      <c r="N4876" s="3">
        <f t="shared" si="382"/>
        <v>-0.89243616562852912</v>
      </c>
      <c r="O4876" s="3">
        <f t="shared" si="383"/>
        <v>-0.89243616562852912</v>
      </c>
      <c r="P4876" s="4">
        <f t="shared" si="384"/>
        <v>2.4827071617019891</v>
      </c>
    </row>
    <row r="4877" spans="1:16" x14ac:dyDescent="0.35">
      <c r="A4877" s="4">
        <v>0.11054421768707</v>
      </c>
      <c r="B4877" s="4">
        <v>9.0673762951176755</v>
      </c>
      <c r="C4877" s="4">
        <v>1.77886962886285</v>
      </c>
      <c r="E4877" s="4">
        <v>6.8438090078484901</v>
      </c>
      <c r="F4877" s="4">
        <v>6.3165880763354849</v>
      </c>
      <c r="H4877" s="4">
        <f t="shared" si="380"/>
        <v>6.3140592260560053</v>
      </c>
      <c r="I4877" s="4">
        <f t="shared" si="381"/>
        <v>0.52974978179248478</v>
      </c>
      <c r="N4877" s="3">
        <f t="shared" si="382"/>
        <v>-0.6118266426447948</v>
      </c>
      <c r="O4877" s="3">
        <f t="shared" si="383"/>
        <v>-0.6118266426447948</v>
      </c>
      <c r="P4877" s="4">
        <f t="shared" si="384"/>
        <v>2.390696271507645</v>
      </c>
    </row>
    <row r="4878" spans="1:16" x14ac:dyDescent="0.35">
      <c r="A4878" s="4">
        <v>0.110566893424031</v>
      </c>
      <c r="B4878" s="4">
        <v>-18.646015769181052</v>
      </c>
      <c r="C4878" s="4">
        <v>1.7395019531340601</v>
      </c>
      <c r="E4878" s="4">
        <v>-12.855151087207499</v>
      </c>
      <c r="F4878" s="4">
        <v>6.3154613639522399</v>
      </c>
      <c r="H4878" s="4">
        <f t="shared" si="380"/>
        <v>-13.101035805105733</v>
      </c>
      <c r="I4878" s="4">
        <f t="shared" si="381"/>
        <v>0.24588471789823352</v>
      </c>
      <c r="N4878" s="3">
        <f t="shared" si="382"/>
        <v>-0.62108203139164853</v>
      </c>
      <c r="O4878" s="3">
        <f t="shared" si="383"/>
        <v>-0.62108203139164853</v>
      </c>
      <c r="P4878" s="4">
        <f t="shared" si="384"/>
        <v>2.3605839845257086</v>
      </c>
    </row>
    <row r="4879" spans="1:16" x14ac:dyDescent="0.35">
      <c r="A4879" s="4">
        <v>0.110589569160993</v>
      </c>
      <c r="B4879" s="4">
        <v>-5.1692975604036047</v>
      </c>
      <c r="C4879" s="4">
        <v>1.7349243164073</v>
      </c>
      <c r="E4879" s="4">
        <v>-4.2757445446559394</v>
      </c>
      <c r="F4879" s="4">
        <v>6.3142190888248457</v>
      </c>
      <c r="H4879" s="4">
        <f t="shared" si="380"/>
        <v>-3.4079246300829587</v>
      </c>
      <c r="I4879" s="4">
        <f t="shared" si="381"/>
        <v>0.8678199145729808</v>
      </c>
      <c r="N4879" s="3">
        <f t="shared" si="382"/>
        <v>-0.63128671131312586</v>
      </c>
      <c r="O4879" s="3">
        <f t="shared" si="383"/>
        <v>-0.63128671131312586</v>
      </c>
      <c r="P4879" s="4">
        <f t="shared" si="384"/>
        <v>2.3662110277204258</v>
      </c>
    </row>
    <row r="4880" spans="1:16" x14ac:dyDescent="0.35">
      <c r="A4880" s="4">
        <v>0.110612244897954</v>
      </c>
      <c r="B4880" s="4">
        <v>19.7266932255556</v>
      </c>
      <c r="C4880" s="4">
        <v>1.9445800780767599</v>
      </c>
      <c r="E4880" s="4">
        <v>12.807927492540301</v>
      </c>
      <c r="F4880" s="4">
        <v>6.3297829506288057</v>
      </c>
      <c r="H4880" s="4">
        <f t="shared" si="380"/>
        <v>14.055529278731607</v>
      </c>
      <c r="I4880" s="4">
        <f t="shared" si="381"/>
        <v>1.2476017861913054</v>
      </c>
      <c r="N4880" s="3">
        <f t="shared" si="382"/>
        <v>-0.50343723212032254</v>
      </c>
      <c r="O4880" s="3">
        <f t="shared" si="383"/>
        <v>-0.50343723212032254</v>
      </c>
      <c r="P4880" s="4">
        <f t="shared" si="384"/>
        <v>2.4480173101970824</v>
      </c>
    </row>
    <row r="4881" spans="1:16" x14ac:dyDescent="0.35">
      <c r="A4881" s="4">
        <v>0.11063492063491499</v>
      </c>
      <c r="B4881" s="4">
        <v>1.0452957188454564</v>
      </c>
      <c r="C4881" s="4">
        <v>2.0297241210741599</v>
      </c>
      <c r="E4881" s="4">
        <v>-0.56309178193744203</v>
      </c>
      <c r="F4881" s="4">
        <v>6.3513284551721547</v>
      </c>
      <c r="H4881" s="4">
        <f t="shared" si="380"/>
        <v>0.36356708130508941</v>
      </c>
      <c r="I4881" s="4">
        <f t="shared" si="381"/>
        <v>0.92665886324253144</v>
      </c>
      <c r="N4881" s="3">
        <f t="shared" si="382"/>
        <v>-0.32645149622073405</v>
      </c>
      <c r="O4881" s="3">
        <f t="shared" si="383"/>
        <v>-0.32645149622073405</v>
      </c>
      <c r="P4881" s="4">
        <f t="shared" si="384"/>
        <v>2.3561756172948938</v>
      </c>
    </row>
    <row r="4882" spans="1:16" x14ac:dyDescent="0.35">
      <c r="A4882" s="4">
        <v>0.110657596371877</v>
      </c>
      <c r="B4882" s="4">
        <v>-19.945219535084949</v>
      </c>
      <c r="C4882" s="4">
        <v>2.0370483398420598</v>
      </c>
      <c r="E4882" s="4">
        <v>-13.5532967850099</v>
      </c>
      <c r="F4882" s="4">
        <v>6.3508536291726294</v>
      </c>
      <c r="H4882" s="4">
        <f t="shared" si="380"/>
        <v>-14.227311368768857</v>
      </c>
      <c r="I4882" s="4">
        <f t="shared" si="381"/>
        <v>0.67401458375895729</v>
      </c>
      <c r="N4882" s="3">
        <f t="shared" si="382"/>
        <v>-0.33035195855528571</v>
      </c>
      <c r="O4882" s="3">
        <f t="shared" si="383"/>
        <v>-0.33035195855528571</v>
      </c>
      <c r="P4882" s="4">
        <f t="shared" si="384"/>
        <v>2.3674002983973454</v>
      </c>
    </row>
    <row r="4883" spans="1:16" x14ac:dyDescent="0.35">
      <c r="A4883" s="4">
        <v>0.110680272108838</v>
      </c>
      <c r="B4883" s="4">
        <v>3.1243905610098297</v>
      </c>
      <c r="C4883" s="4">
        <v>2.1774291991864501</v>
      </c>
      <c r="E4883" s="4">
        <v>2.3593964048215899</v>
      </c>
      <c r="F4883" s="4">
        <v>6.3493168964731304</v>
      </c>
      <c r="H4883" s="4">
        <f t="shared" si="380"/>
        <v>2.7990019166958158</v>
      </c>
      <c r="I4883" s="4">
        <f t="shared" si="381"/>
        <v>0.43960551187422592</v>
      </c>
      <c r="N4883" s="3">
        <f t="shared" si="382"/>
        <v>-0.34297546278349184</v>
      </c>
      <c r="O4883" s="3">
        <f t="shared" si="383"/>
        <v>-0.34297546278349184</v>
      </c>
      <c r="P4883" s="4">
        <f t="shared" si="384"/>
        <v>2.5204046619699421</v>
      </c>
    </row>
    <row r="4884" spans="1:16" x14ac:dyDescent="0.35">
      <c r="A4884" s="4">
        <v>0.1107029478458</v>
      </c>
      <c r="B4884" s="4">
        <v>19.292044049448648</v>
      </c>
      <c r="C4884" s="4">
        <v>2.2512817382641899</v>
      </c>
      <c r="E4884" s="4">
        <v>12.2223318229453</v>
      </c>
      <c r="F4884" s="4">
        <v>6.3777338666752446</v>
      </c>
      <c r="H4884" s="4">
        <f t="shared" si="380"/>
        <v>13.820751118789151</v>
      </c>
      <c r="I4884" s="4">
        <f t="shared" si="381"/>
        <v>1.5984192958438506</v>
      </c>
      <c r="N4884" s="3">
        <f t="shared" si="382"/>
        <v>-0.10954401200735275</v>
      </c>
      <c r="O4884" s="3">
        <f t="shared" si="383"/>
        <v>-0.10954401200735275</v>
      </c>
      <c r="P4884" s="4">
        <f t="shared" si="384"/>
        <v>2.3608257502715428</v>
      </c>
    </row>
    <row r="4885" spans="1:16" x14ac:dyDescent="0.35">
      <c r="A4885" s="4">
        <v>0.110725623582761</v>
      </c>
      <c r="B4885" s="4">
        <v>-7.1575259819738095</v>
      </c>
      <c r="C4885" s="4">
        <v>2.26593017577787</v>
      </c>
      <c r="E4885" s="4">
        <v>-6.3518765285026202</v>
      </c>
      <c r="F4885" s="4">
        <v>6.3868568605302549</v>
      </c>
      <c r="H4885" s="4">
        <f t="shared" si="380"/>
        <v>-5.8651649829883752</v>
      </c>
      <c r="I4885" s="4">
        <f t="shared" si="381"/>
        <v>0.486711545514245</v>
      </c>
      <c r="N4885" s="3">
        <f t="shared" si="382"/>
        <v>-3.4603099029992798E-2</v>
      </c>
      <c r="O4885" s="3">
        <f t="shared" si="383"/>
        <v>-3.4603099029992798E-2</v>
      </c>
      <c r="P4885" s="4">
        <f t="shared" si="384"/>
        <v>2.3005332748078628</v>
      </c>
    </row>
    <row r="4886" spans="1:16" x14ac:dyDescent="0.35">
      <c r="A4886" s="4">
        <v>0.11074829931972301</v>
      </c>
      <c r="B4886" s="4">
        <v>-17.795713671461151</v>
      </c>
      <c r="C4886" s="4">
        <v>2.3672485351328398</v>
      </c>
      <c r="E4886" s="4">
        <v>-7.4858834869116055</v>
      </c>
      <c r="F4886" s="4">
        <v>6.3855929223272652</v>
      </c>
      <c r="H4886" s="4">
        <f t="shared" si="380"/>
        <v>-12.629709106944246</v>
      </c>
      <c r="I4886" s="4">
        <f t="shared" si="381"/>
        <v>5.14382562003264</v>
      </c>
      <c r="N4886" s="3">
        <f t="shared" si="382"/>
        <v>-4.498573047580872E-2</v>
      </c>
      <c r="O4886" s="3">
        <f t="shared" si="383"/>
        <v>-4.498573047580872E-2</v>
      </c>
      <c r="P4886" s="4">
        <f t="shared" si="384"/>
        <v>2.4122342656086486</v>
      </c>
    </row>
    <row r="4887" spans="1:16" x14ac:dyDescent="0.35">
      <c r="A4887" s="4">
        <v>0.110770975056684</v>
      </c>
      <c r="B4887" s="4">
        <v>10.877843174211215</v>
      </c>
      <c r="C4887" s="4">
        <v>2.3782348632787098</v>
      </c>
      <c r="E4887" s="4">
        <v>8.6244142471704794</v>
      </c>
      <c r="F4887" s="4">
        <v>6.3849448413412402</v>
      </c>
      <c r="H4887" s="4">
        <f t="shared" si="380"/>
        <v>8.6960763204854565</v>
      </c>
      <c r="I4887" s="4">
        <f t="shared" si="381"/>
        <v>7.1662073314977093E-2</v>
      </c>
      <c r="N4887" s="3">
        <f t="shared" si="382"/>
        <v>-5.0309397415396334E-2</v>
      </c>
      <c r="O4887" s="3">
        <f t="shared" si="383"/>
        <v>-5.0309397415396334E-2</v>
      </c>
      <c r="P4887" s="4">
        <f t="shared" si="384"/>
        <v>2.4285442606941063</v>
      </c>
    </row>
    <row r="4888" spans="1:16" x14ac:dyDescent="0.35">
      <c r="A4888" s="4">
        <v>0.110793650793646</v>
      </c>
      <c r="B4888" s="4">
        <v>15.521625218433201</v>
      </c>
      <c r="C4888" s="4">
        <v>2.3138427734523801</v>
      </c>
      <c r="E4888" s="4">
        <v>10.425410870200105</v>
      </c>
      <c r="F4888" s="4">
        <v>6.4194404094115392</v>
      </c>
      <c r="H4888" s="4">
        <f t="shared" si="380"/>
        <v>10.675483382849112</v>
      </c>
      <c r="I4888" s="4">
        <f t="shared" si="381"/>
        <v>0.25007251264900709</v>
      </c>
      <c r="N4888" s="3">
        <f t="shared" si="382"/>
        <v>0.23305474882275046</v>
      </c>
      <c r="O4888" s="3">
        <f t="shared" si="383"/>
        <v>0.23305474882275046</v>
      </c>
      <c r="P4888" s="4">
        <f t="shared" si="384"/>
        <v>2.0807880246296295</v>
      </c>
    </row>
    <row r="4889" spans="1:16" x14ac:dyDescent="0.35">
      <c r="A4889" s="4">
        <v>0.110816326530607</v>
      </c>
      <c r="B4889" s="4">
        <v>-14.12274642544995</v>
      </c>
      <c r="C4889" s="4">
        <v>2.3651123046756601</v>
      </c>
      <c r="E4889" s="4">
        <v>-10.775094723038951</v>
      </c>
      <c r="F4889" s="4">
        <v>6.4200183557728092</v>
      </c>
      <c r="H4889" s="4">
        <f t="shared" si="380"/>
        <v>-11.049288892303117</v>
      </c>
      <c r="I4889" s="4">
        <f t="shared" si="381"/>
        <v>0.27419416926416673</v>
      </c>
      <c r="N4889" s="3">
        <f t="shared" si="382"/>
        <v>0.23780229427261776</v>
      </c>
      <c r="O4889" s="3">
        <f t="shared" si="383"/>
        <v>0.23780229427261776</v>
      </c>
      <c r="P4889" s="4">
        <f t="shared" si="384"/>
        <v>2.1273100104030425</v>
      </c>
    </row>
    <row r="4890" spans="1:16" x14ac:dyDescent="0.35">
      <c r="A4890" s="4">
        <v>0.110839002267568</v>
      </c>
      <c r="B4890" s="4">
        <v>-10.877861890878851</v>
      </c>
      <c r="C4890" s="4">
        <v>2.4157714843633</v>
      </c>
      <c r="E4890" s="4">
        <v>-7.5733978808032951</v>
      </c>
      <c r="F4890" s="4">
        <v>6.4182864993630755</v>
      </c>
      <c r="H4890" s="4">
        <f t="shared" si="380"/>
        <v>-8.3066829057580129</v>
      </c>
      <c r="I4890" s="4">
        <f t="shared" si="381"/>
        <v>0.73328502495471781</v>
      </c>
      <c r="N4890" s="3">
        <f t="shared" si="382"/>
        <v>0.22357594461659352</v>
      </c>
      <c r="O4890" s="3">
        <f t="shared" si="383"/>
        <v>0.22357594461659352</v>
      </c>
      <c r="P4890" s="4">
        <f t="shared" si="384"/>
        <v>2.1921955397467063</v>
      </c>
    </row>
    <row r="4891" spans="1:16" x14ac:dyDescent="0.35">
      <c r="A4891" s="4">
        <v>0.11086167800453001</v>
      </c>
      <c r="B4891" s="4">
        <v>17.795703539724549</v>
      </c>
      <c r="C4891" s="4">
        <v>2.4118041992196702</v>
      </c>
      <c r="E4891" s="4">
        <v>11.337787593704199</v>
      </c>
      <c r="F4891" s="4">
        <v>6.4217117624717908</v>
      </c>
      <c r="H4891" s="4">
        <f t="shared" si="380"/>
        <v>12.914792843671938</v>
      </c>
      <c r="I4891" s="4">
        <f t="shared" si="381"/>
        <v>1.5770052499677387</v>
      </c>
      <c r="N4891" s="3">
        <f t="shared" si="382"/>
        <v>0.25171279844268885</v>
      </c>
      <c r="O4891" s="3">
        <f t="shared" si="383"/>
        <v>0.25171279844268885</v>
      </c>
      <c r="P4891" s="4">
        <f t="shared" si="384"/>
        <v>2.1600914007769814</v>
      </c>
    </row>
    <row r="4892" spans="1:16" x14ac:dyDescent="0.35">
      <c r="A4892" s="4">
        <v>0.110884353741491</v>
      </c>
      <c r="B4892" s="4">
        <v>7.1575468167511058</v>
      </c>
      <c r="C4892" s="4">
        <v>2.48016357420296</v>
      </c>
      <c r="E4892" s="4">
        <v>5.7151055554889947</v>
      </c>
      <c r="F4892" s="4">
        <v>6.4527177866091749</v>
      </c>
      <c r="H4892" s="4">
        <f t="shared" si="380"/>
        <v>5.4836531124856922</v>
      </c>
      <c r="I4892" s="4">
        <f t="shared" si="381"/>
        <v>0.23145244300330248</v>
      </c>
      <c r="N4892" s="3">
        <f t="shared" si="382"/>
        <v>0.506412055460986</v>
      </c>
      <c r="O4892" s="3">
        <f t="shared" si="383"/>
        <v>0.506412055460986</v>
      </c>
      <c r="P4892" s="4">
        <f t="shared" si="384"/>
        <v>1.9737515187419739</v>
      </c>
    </row>
    <row r="4893" spans="1:16" x14ac:dyDescent="0.35">
      <c r="A4893" s="4">
        <v>0.110907029478453</v>
      </c>
      <c r="B4893" s="4">
        <v>-19.292038273366551</v>
      </c>
      <c r="C4893" s="4">
        <v>2.5341796874875202</v>
      </c>
      <c r="E4893" s="4">
        <v>-13.165618956028549</v>
      </c>
      <c r="F4893" s="4">
        <v>6.4499663832743801</v>
      </c>
      <c r="H4893" s="4">
        <f t="shared" si="380"/>
        <v>-14.235604084751667</v>
      </c>
      <c r="I4893" s="4">
        <f t="shared" si="381"/>
        <v>1.0699851287231184</v>
      </c>
      <c r="N4893" s="3">
        <f t="shared" si="382"/>
        <v>0.48381062865357483</v>
      </c>
      <c r="O4893" s="3">
        <f t="shared" si="383"/>
        <v>0.48381062865357483</v>
      </c>
      <c r="P4893" s="4">
        <f t="shared" si="384"/>
        <v>2.0503690588339456</v>
      </c>
    </row>
    <row r="4894" spans="1:16" x14ac:dyDescent="0.35">
      <c r="A4894" s="4">
        <v>0.110929705215414</v>
      </c>
      <c r="B4894" s="4">
        <v>-3.12441260331709</v>
      </c>
      <c r="C4894" s="4">
        <v>2.5338745117188202</v>
      </c>
      <c r="E4894" s="4">
        <v>-3.1703742329849449</v>
      </c>
      <c r="F4894" s="4">
        <v>6.4475221259388897</v>
      </c>
      <c r="H4894" s="4">
        <f t="shared" si="380"/>
        <v>-2.3663913854073377</v>
      </c>
      <c r="I4894" s="4">
        <f t="shared" si="381"/>
        <v>0.80398284757760718</v>
      </c>
      <c r="N4894" s="3">
        <f t="shared" si="382"/>
        <v>0.46373225534932699</v>
      </c>
      <c r="O4894" s="3">
        <f t="shared" si="383"/>
        <v>0.46373225534932699</v>
      </c>
      <c r="P4894" s="4">
        <f t="shared" si="384"/>
        <v>2.0701422563694933</v>
      </c>
    </row>
    <row r="4895" spans="1:16" x14ac:dyDescent="0.35">
      <c r="A4895" s="4">
        <v>0.110952380952376</v>
      </c>
      <c r="B4895" s="4">
        <v>19.945218367099848</v>
      </c>
      <c r="C4895" s="4">
        <v>2.6132202148254202</v>
      </c>
      <c r="E4895" s="4">
        <v>12.864287480097699</v>
      </c>
      <c r="F4895" s="4">
        <v>6.4608691370973652</v>
      </c>
      <c r="H4895" s="4">
        <f t="shared" si="380"/>
        <v>14.836075270541224</v>
      </c>
      <c r="I4895" s="4">
        <f t="shared" si="381"/>
        <v>1.9717877904435248</v>
      </c>
      <c r="N4895" s="3">
        <f t="shared" si="382"/>
        <v>0.57337139548596439</v>
      </c>
      <c r="O4895" s="3">
        <f t="shared" si="383"/>
        <v>0.57337139548596439</v>
      </c>
      <c r="P4895" s="4">
        <f t="shared" si="384"/>
        <v>2.0398488193394559</v>
      </c>
    </row>
    <row r="4896" spans="1:16" x14ac:dyDescent="0.35">
      <c r="A4896" s="4">
        <v>0.11097505668933701</v>
      </c>
      <c r="B4896" s="4">
        <v>-1.0452734323628197</v>
      </c>
      <c r="C4896" s="4">
        <v>2.6690673827996001</v>
      </c>
      <c r="E4896" s="4">
        <v>-0.40570775534078696</v>
      </c>
      <c r="F4896" s="4">
        <v>6.481632421109075</v>
      </c>
      <c r="H4896" s="4">
        <f t="shared" si="380"/>
        <v>-0.8939176518841776</v>
      </c>
      <c r="I4896" s="4">
        <f t="shared" si="381"/>
        <v>0.48820989654339064</v>
      </c>
      <c r="N4896" s="3">
        <f t="shared" si="382"/>
        <v>0.74393157397289655</v>
      </c>
      <c r="O4896" s="3">
        <f t="shared" si="383"/>
        <v>0.74393157397289655</v>
      </c>
      <c r="P4896" s="4">
        <f t="shared" si="384"/>
        <v>1.9251358088267034</v>
      </c>
    </row>
    <row r="4897" spans="1:16" x14ac:dyDescent="0.35">
      <c r="A4897" s="4">
        <v>0.110997732426299</v>
      </c>
      <c r="B4897" s="4">
        <v>-19.726696716713999</v>
      </c>
      <c r="C4897" s="4">
        <v>2.5772094726774699</v>
      </c>
      <c r="E4897" s="4">
        <v>-10.64032432349822</v>
      </c>
      <c r="F4897" s="4">
        <v>6.4780412756169454</v>
      </c>
      <c r="H4897" s="4">
        <f t="shared" si="380"/>
        <v>-14.604316717829082</v>
      </c>
      <c r="I4897" s="4">
        <f t="shared" si="381"/>
        <v>3.9639923943308624</v>
      </c>
      <c r="N4897" s="3">
        <f t="shared" si="382"/>
        <v>0.71443207785442464</v>
      </c>
      <c r="O4897" s="3">
        <f t="shared" si="383"/>
        <v>0.71443207785442464</v>
      </c>
      <c r="P4897" s="4">
        <f t="shared" si="384"/>
        <v>1.8627773948230453</v>
      </c>
    </row>
    <row r="4898" spans="1:16" x14ac:dyDescent="0.35">
      <c r="A4898" s="4">
        <v>0.11102040816326</v>
      </c>
      <c r="B4898" s="4">
        <v>5.1692760037718042</v>
      </c>
      <c r="C4898" s="4">
        <v>2.4914550781448099</v>
      </c>
      <c r="E4898" s="4">
        <v>2.8253058530926349</v>
      </c>
      <c r="F4898" s="4">
        <v>6.4749134384381852</v>
      </c>
      <c r="H4898" s="4">
        <f t="shared" si="380"/>
        <v>4.0832363971693022</v>
      </c>
      <c r="I4898" s="4">
        <f t="shared" si="381"/>
        <v>1.2579305440766673</v>
      </c>
      <c r="N4898" s="3">
        <f t="shared" si="382"/>
        <v>0.68873843193663364</v>
      </c>
      <c r="O4898" s="3">
        <f t="shared" si="383"/>
        <v>0.68873843193663364</v>
      </c>
      <c r="P4898" s="4">
        <f t="shared" si="384"/>
        <v>1.8027166462081763</v>
      </c>
    </row>
    <row r="4899" spans="1:16" x14ac:dyDescent="0.35">
      <c r="A4899" s="4">
        <v>0.11104308390022199</v>
      </c>
      <c r="B4899" s="4">
        <v>18.646023766902651</v>
      </c>
      <c r="C4899" s="4">
        <v>2.5042724609345401</v>
      </c>
      <c r="E4899" s="4">
        <v>12.215160101675551</v>
      </c>
      <c r="F4899" s="4">
        <v>6.5002015399108899</v>
      </c>
      <c r="H4899" s="4">
        <f t="shared" si="380"/>
        <v>13.631763640717889</v>
      </c>
      <c r="I4899" s="4">
        <f t="shared" si="381"/>
        <v>1.4166035390423382</v>
      </c>
      <c r="N4899" s="3">
        <f t="shared" si="382"/>
        <v>0.89646776311313214</v>
      </c>
      <c r="O4899" s="3">
        <f t="shared" si="383"/>
        <v>0.89646776311313214</v>
      </c>
      <c r="P4899" s="4">
        <f t="shared" si="384"/>
        <v>1.607804697821408</v>
      </c>
    </row>
    <row r="4900" spans="1:16" x14ac:dyDescent="0.35">
      <c r="A4900" s="4">
        <v>0.111065759637183</v>
      </c>
      <c r="B4900" s="4">
        <v>-9.0673564104649955</v>
      </c>
      <c r="C4900" s="4">
        <v>2.53326416014953</v>
      </c>
      <c r="E4900" s="4">
        <v>-7.3630239563580098</v>
      </c>
      <c r="F4900" s="4">
        <v>6.5052456300139649</v>
      </c>
      <c r="H4900" s="4">
        <f t="shared" si="380"/>
        <v>-7.1049848832003226</v>
      </c>
      <c r="I4900" s="4">
        <f t="shared" si="381"/>
        <v>0.25803907315768715</v>
      </c>
      <c r="N4900" s="3">
        <f t="shared" si="382"/>
        <v>0.93790248547205457</v>
      </c>
      <c r="O4900" s="3">
        <f t="shared" si="383"/>
        <v>0.93790248547205457</v>
      </c>
      <c r="P4900" s="4">
        <f t="shared" si="384"/>
        <v>1.5953616746774755</v>
      </c>
    </row>
    <row r="4901" spans="1:16" x14ac:dyDescent="0.35">
      <c r="A4901" s="4">
        <v>0.11108843537414401</v>
      </c>
      <c r="B4901" s="4">
        <v>-16.750430110809951</v>
      </c>
      <c r="C4901" s="4">
        <v>2.5656127929612502</v>
      </c>
      <c r="E4901" s="4">
        <v>-7.8357385491044695</v>
      </c>
      <c r="F4901" s="4">
        <v>6.5009881964747844</v>
      </c>
      <c r="H4901" s="4">
        <f t="shared" si="380"/>
        <v>-12.119198918912883</v>
      </c>
      <c r="I4901" s="4">
        <f t="shared" si="381"/>
        <v>4.283460369808413</v>
      </c>
      <c r="N4901" s="3">
        <f t="shared" si="382"/>
        <v>0.90292976035162775</v>
      </c>
      <c r="O4901" s="3">
        <f t="shared" si="383"/>
        <v>0.90292976035162775</v>
      </c>
      <c r="P4901" s="4">
        <f t="shared" si="384"/>
        <v>1.6626830326096225</v>
      </c>
    </row>
    <row r="4902" spans="1:16" x14ac:dyDescent="0.35">
      <c r="A4902" s="4">
        <v>0.111111111111106</v>
      </c>
      <c r="B4902" s="4">
        <v>12.569149834789499</v>
      </c>
      <c r="C4902" s="4">
        <v>2.6467895507624202</v>
      </c>
      <c r="E4902" s="4">
        <v>9.0086023844005751</v>
      </c>
      <c r="F4902" s="4">
        <v>6.4977506704016452</v>
      </c>
      <c r="H4902" s="4">
        <f t="shared" si="380"/>
        <v>9.845125333916485</v>
      </c>
      <c r="I4902" s="4">
        <f t="shared" si="381"/>
        <v>0.83652294951590989</v>
      </c>
      <c r="N4902" s="3">
        <f t="shared" si="382"/>
        <v>0.8763350740496294</v>
      </c>
      <c r="O4902" s="3">
        <f t="shared" si="383"/>
        <v>0.8763350740496294</v>
      </c>
      <c r="P4902" s="4">
        <f t="shared" si="384"/>
        <v>1.7704544767127908</v>
      </c>
    </row>
    <row r="4903" spans="1:16" x14ac:dyDescent="0.35">
      <c r="A4903" s="4">
        <v>0.111133786848067</v>
      </c>
      <c r="B4903" s="4">
        <v>14.1227622866601</v>
      </c>
      <c r="C4903" s="4">
        <v>2.7456665038833199</v>
      </c>
      <c r="E4903" s="4">
        <v>8.7282193387411837</v>
      </c>
      <c r="F4903" s="4">
        <v>6.5307493689387304</v>
      </c>
      <c r="H4903" s="4">
        <f t="shared" si="380"/>
        <v>10.082424533104028</v>
      </c>
      <c r="I4903" s="4">
        <f t="shared" si="381"/>
        <v>1.3542051943628444</v>
      </c>
      <c r="N4903" s="3">
        <f t="shared" si="382"/>
        <v>1.1474031723883873</v>
      </c>
      <c r="O4903" s="3">
        <f t="shared" si="383"/>
        <v>1.1474031723883873</v>
      </c>
      <c r="P4903" s="4">
        <f t="shared" si="384"/>
        <v>1.5982633314949326</v>
      </c>
    </row>
    <row r="4904" spans="1:16" x14ac:dyDescent="0.35">
      <c r="A4904" s="4">
        <v>0.111156462585029</v>
      </c>
      <c r="B4904" s="4">
        <v>-15.521611101950651</v>
      </c>
      <c r="C4904" s="4">
        <v>2.8094482421727101</v>
      </c>
      <c r="E4904" s="4">
        <v>-11.258825153510351</v>
      </c>
      <c r="F4904" s="4">
        <v>6.5278376643313303</v>
      </c>
      <c r="H4904" s="4">
        <f t="shared" si="380"/>
        <v>-12.184169385636245</v>
      </c>
      <c r="I4904" s="4">
        <f t="shared" si="381"/>
        <v>0.92534423212589445</v>
      </c>
      <c r="N4904" s="3">
        <f t="shared" si="382"/>
        <v>1.1234849493722543</v>
      </c>
      <c r="O4904" s="3">
        <f t="shared" si="383"/>
        <v>1.1234849493722543</v>
      </c>
      <c r="P4904" s="4">
        <f t="shared" si="384"/>
        <v>1.6859632928004558</v>
      </c>
    </row>
    <row r="4905" spans="1:16" x14ac:dyDescent="0.35">
      <c r="A4905" s="4">
        <v>0.11117913832199</v>
      </c>
      <c r="B4905" s="4">
        <v>-10.8778619865469</v>
      </c>
      <c r="C4905" s="4">
        <v>2.86804199217391</v>
      </c>
      <c r="E4905" s="4">
        <v>-7.6601352096671196</v>
      </c>
      <c r="F4905" s="4">
        <v>6.5240351700649901</v>
      </c>
      <c r="H4905" s="4">
        <f t="shared" si="380"/>
        <v>-7.4690715740141425</v>
      </c>
      <c r="I4905" s="4">
        <f t="shared" si="381"/>
        <v>0.19106363565297713</v>
      </c>
      <c r="N4905" s="3">
        <f t="shared" si="382"/>
        <v>1.0922493268957352</v>
      </c>
      <c r="O4905" s="3">
        <f t="shared" si="383"/>
        <v>1.0922493268957352</v>
      </c>
      <c r="P4905" s="4">
        <f t="shared" si="384"/>
        <v>1.7757926652781748</v>
      </c>
    </row>
    <row r="4906" spans="1:16" x14ac:dyDescent="0.35">
      <c r="A4906" s="4">
        <v>0.11120181405895201</v>
      </c>
      <c r="B4906" s="4">
        <v>17.795703487937303</v>
      </c>
      <c r="C4906" s="4">
        <v>2.8927612304630199</v>
      </c>
      <c r="E4906" s="4">
        <v>11.946818622926749</v>
      </c>
      <c r="F4906" s="4">
        <v>6.5281954902499297</v>
      </c>
      <c r="H4906" s="4">
        <f t="shared" si="380"/>
        <v>13.900386950979003</v>
      </c>
      <c r="I4906" s="4">
        <f t="shared" si="381"/>
        <v>1.9535683280522544</v>
      </c>
      <c r="N4906" s="3">
        <f t="shared" si="382"/>
        <v>1.1264243135166332</v>
      </c>
      <c r="O4906" s="3">
        <f t="shared" si="383"/>
        <v>1.1264243135166332</v>
      </c>
      <c r="P4906" s="4">
        <f t="shared" si="384"/>
        <v>1.7663369169463867</v>
      </c>
    </row>
    <row r="4907" spans="1:16" x14ac:dyDescent="0.35">
      <c r="A4907" s="4">
        <v>0.111224489795913</v>
      </c>
      <c r="B4907" s="4">
        <v>7.15754692340826</v>
      </c>
      <c r="C4907" s="4">
        <v>2.8323364257952601</v>
      </c>
      <c r="E4907" s="4">
        <v>4.5772162235762757</v>
      </c>
      <c r="F4907" s="4">
        <v>6.5552250211369998</v>
      </c>
      <c r="H4907" s="4">
        <f t="shared" si="380"/>
        <v>4.4001968672699929</v>
      </c>
      <c r="I4907" s="4">
        <f t="shared" si="381"/>
        <v>0.17701935630628274</v>
      </c>
      <c r="N4907" s="3">
        <f t="shared" si="382"/>
        <v>1.3484586318796021</v>
      </c>
      <c r="O4907" s="3">
        <f t="shared" si="383"/>
        <v>1.3484586318796021</v>
      </c>
      <c r="P4907" s="4">
        <f t="shared" si="384"/>
        <v>1.483877793915658</v>
      </c>
    </row>
    <row r="4908" spans="1:16" x14ac:dyDescent="0.35">
      <c r="A4908" s="4">
        <v>0.111247165532875</v>
      </c>
      <c r="B4908" s="4">
        <v>-19.292038243842651</v>
      </c>
      <c r="C4908" s="4">
        <v>2.77587890626309</v>
      </c>
      <c r="E4908" s="4">
        <v>-13.39529963649975</v>
      </c>
      <c r="F4908" s="4">
        <v>6.5503091117753254</v>
      </c>
      <c r="H4908" s="4">
        <f t="shared" si="380"/>
        <v>-14.75914691821305</v>
      </c>
      <c r="I4908" s="4">
        <f t="shared" si="381"/>
        <v>1.3638472817132996</v>
      </c>
      <c r="N4908" s="3">
        <f t="shared" si="382"/>
        <v>1.3080768513443117</v>
      </c>
      <c r="O4908" s="3">
        <f t="shared" si="383"/>
        <v>1.3080768513443117</v>
      </c>
      <c r="P4908" s="4">
        <f t="shared" si="384"/>
        <v>1.4678020549187782</v>
      </c>
    </row>
    <row r="4909" spans="1:16" x14ac:dyDescent="0.35">
      <c r="A4909" s="4">
        <v>0.111269841269836</v>
      </c>
      <c r="B4909" s="4">
        <v>-1.0452959318295871</v>
      </c>
      <c r="C4909" s="4">
        <v>2.7621459960969399</v>
      </c>
      <c r="E4909" s="4">
        <v>-2.068489273400123</v>
      </c>
      <c r="F4909" s="4">
        <v>6.5455212262888942</v>
      </c>
      <c r="H4909" s="4">
        <f t="shared" si="380"/>
        <v>-1.1299677819554346</v>
      </c>
      <c r="I4909" s="4">
        <f t="shared" si="381"/>
        <v>0.93852149144468844</v>
      </c>
      <c r="N4909" s="3">
        <f t="shared" si="382"/>
        <v>1.2687467240542287</v>
      </c>
      <c r="O4909" s="3">
        <f t="shared" si="383"/>
        <v>1.2687467240542287</v>
      </c>
      <c r="P4909" s="4">
        <f t="shared" si="384"/>
        <v>1.4933992720427112</v>
      </c>
    </row>
    <row r="4910" spans="1:16" x14ac:dyDescent="0.35">
      <c r="A4910" s="4">
        <v>0.111292517006797</v>
      </c>
      <c r="B4910" s="4">
        <v>19.945219546244299</v>
      </c>
      <c r="C4910" s="4">
        <v>2.6101684570665</v>
      </c>
      <c r="E4910" s="4">
        <v>12.988230710125599</v>
      </c>
      <c r="F4910" s="4">
        <v>6.55880139660362</v>
      </c>
      <c r="H4910" s="4">
        <f t="shared" si="380"/>
        <v>14.842795571987532</v>
      </c>
      <c r="I4910" s="4">
        <f t="shared" si="381"/>
        <v>1.8545648618619328</v>
      </c>
      <c r="N4910" s="3">
        <f t="shared" si="382"/>
        <v>1.3778367994940808</v>
      </c>
      <c r="O4910" s="3">
        <f t="shared" si="383"/>
        <v>1.3778367994940808</v>
      </c>
      <c r="P4910" s="4">
        <f t="shared" si="384"/>
        <v>1.2323316575724192</v>
      </c>
    </row>
    <row r="4911" spans="1:16" x14ac:dyDescent="0.35">
      <c r="A4911" s="4">
        <v>0.11131519274375901</v>
      </c>
      <c r="B4911" s="4">
        <v>-3.1243903505311952</v>
      </c>
      <c r="C4911" s="4">
        <v>2.3721313477114601</v>
      </c>
      <c r="E4911" s="4">
        <v>-2.6468223557708801</v>
      </c>
      <c r="F4911" s="4">
        <v>6.5717933682894394</v>
      </c>
      <c r="H4911" s="4">
        <f t="shared" si="380"/>
        <v>-2.1181265660931512</v>
      </c>
      <c r="I4911" s="4">
        <f t="shared" si="381"/>
        <v>0.5286957896777289</v>
      </c>
      <c r="N4911" s="3">
        <f t="shared" si="382"/>
        <v>1.4845594647709617</v>
      </c>
      <c r="O4911" s="3">
        <f t="shared" si="383"/>
        <v>1.4845594647709617</v>
      </c>
      <c r="P4911" s="4">
        <f t="shared" si="384"/>
        <v>0.88757188294049838</v>
      </c>
    </row>
    <row r="4912" spans="1:16" x14ac:dyDescent="0.35">
      <c r="A4912" s="4">
        <v>0.11133786848072</v>
      </c>
      <c r="B4912" s="4">
        <v>-19.29204410464855</v>
      </c>
      <c r="C4912" s="4">
        <v>2.3287963867288002</v>
      </c>
      <c r="E4912" s="4">
        <v>-10.69646779360793</v>
      </c>
      <c r="F4912" s="4">
        <v>6.5645633816785196</v>
      </c>
      <c r="H4912" s="4">
        <f t="shared" si="380"/>
        <v>-14.096174201724184</v>
      </c>
      <c r="I4912" s="4">
        <f t="shared" si="381"/>
        <v>3.3997064081162538</v>
      </c>
      <c r="N4912" s="3">
        <f t="shared" si="382"/>
        <v>1.425168676390802</v>
      </c>
      <c r="O4912" s="3">
        <f t="shared" si="383"/>
        <v>1.425168676390802</v>
      </c>
      <c r="P4912" s="4">
        <f t="shared" si="384"/>
        <v>0.90362771033799816</v>
      </c>
    </row>
    <row r="4913" spans="1:16" x14ac:dyDescent="0.35">
      <c r="A4913" s="4">
        <v>0.111360544217682</v>
      </c>
      <c r="B4913" s="4">
        <v>7.1575257829084897</v>
      </c>
      <c r="C4913" s="4">
        <v>2.3611450195237502</v>
      </c>
      <c r="E4913" s="4">
        <v>4.7098051793329248</v>
      </c>
      <c r="F4913" s="4">
        <v>6.5575248860937805</v>
      </c>
      <c r="H4913" s="4">
        <f t="shared" si="380"/>
        <v>5.2300357802418231</v>
      </c>
      <c r="I4913" s="4">
        <f t="shared" si="381"/>
        <v>0.52023060090889839</v>
      </c>
      <c r="N4913" s="3">
        <f t="shared" si="382"/>
        <v>1.3673508927234614</v>
      </c>
      <c r="O4913" s="3">
        <f t="shared" si="383"/>
        <v>1.3673508927234614</v>
      </c>
      <c r="P4913" s="4">
        <f t="shared" si="384"/>
        <v>0.99379412680028878</v>
      </c>
    </row>
    <row r="4914" spans="1:16" x14ac:dyDescent="0.35">
      <c r="A4914" s="4">
        <v>0.111383219954643</v>
      </c>
      <c r="B4914" s="4">
        <v>17.795713768264399</v>
      </c>
      <c r="C4914" s="4">
        <v>2.2647094726786201</v>
      </c>
      <c r="E4914" s="4">
        <v>11.7085668525296</v>
      </c>
      <c r="F4914" s="4">
        <v>6.5812393605532904</v>
      </c>
      <c r="H4914" s="4">
        <f t="shared" si="380"/>
        <v>12.889157000888099</v>
      </c>
      <c r="I4914" s="4">
        <f t="shared" si="381"/>
        <v>1.1805901483584993</v>
      </c>
      <c r="N4914" s="3">
        <f t="shared" si="382"/>
        <v>1.5621536510085527</v>
      </c>
      <c r="O4914" s="3">
        <f t="shared" si="383"/>
        <v>1.5621536510085527</v>
      </c>
      <c r="P4914" s="4">
        <f t="shared" si="384"/>
        <v>0.70255582167006736</v>
      </c>
    </row>
    <row r="4915" spans="1:16" x14ac:dyDescent="0.35">
      <c r="A4915" s="4">
        <v>0.111405895691605</v>
      </c>
      <c r="B4915" s="4">
        <v>-10.877842995342501</v>
      </c>
      <c r="C4915" s="4">
        <v>2.1948242187662101</v>
      </c>
      <c r="E4915" s="4">
        <v>-8.6780940394544857</v>
      </c>
      <c r="F4915" s="4">
        <v>6.5798103654689246</v>
      </c>
      <c r="H4915" s="4">
        <f t="shared" si="380"/>
        <v>-7.9973775457532881</v>
      </c>
      <c r="I4915" s="4">
        <f t="shared" si="381"/>
        <v>0.68071649370119758</v>
      </c>
      <c r="N4915" s="3">
        <f t="shared" si="382"/>
        <v>1.5504151583640886</v>
      </c>
      <c r="O4915" s="3">
        <f t="shared" si="383"/>
        <v>1.5504151583640886</v>
      </c>
      <c r="P4915" s="4">
        <f t="shared" si="384"/>
        <v>0.64440906040212154</v>
      </c>
    </row>
    <row r="4916" spans="1:16" x14ac:dyDescent="0.35">
      <c r="A4916" s="4">
        <v>0.11142857142856601</v>
      </c>
      <c r="B4916" s="4">
        <v>-15.521625352542751</v>
      </c>
      <c r="C4916" s="4">
        <v>2.20703124999716</v>
      </c>
      <c r="E4916" s="4">
        <v>-8.06346390803985</v>
      </c>
      <c r="F4916" s="4">
        <v>6.5718058382866804</v>
      </c>
      <c r="H4916" s="4">
        <f t="shared" si="380"/>
        <v>-11.073905987370408</v>
      </c>
      <c r="I4916" s="4">
        <f t="shared" si="381"/>
        <v>3.0104420793305575</v>
      </c>
      <c r="N4916" s="3">
        <f t="shared" si="382"/>
        <v>1.4846618996725871</v>
      </c>
      <c r="O4916" s="3">
        <f t="shared" si="383"/>
        <v>1.4846618996725871</v>
      </c>
      <c r="P4916" s="4">
        <f t="shared" si="384"/>
        <v>0.72236935032457295</v>
      </c>
    </row>
    <row r="4917" spans="1:16" x14ac:dyDescent="0.35">
      <c r="A4917" s="4">
        <v>0.111451247165528</v>
      </c>
      <c r="B4917" s="4">
        <v>14.1227462746751</v>
      </c>
      <c r="C4917" s="4">
        <v>2.2204589843718701</v>
      </c>
      <c r="E4917" s="4">
        <v>10.09626600143784</v>
      </c>
      <c r="F4917" s="4">
        <v>6.5664542912647947</v>
      </c>
      <c r="H4917" s="4">
        <f t="shared" si="380"/>
        <v>10.454384219169429</v>
      </c>
      <c r="I4917" s="4">
        <f t="shared" si="381"/>
        <v>0.35811821773158847</v>
      </c>
      <c r="N4917" s="3">
        <f t="shared" si="382"/>
        <v>1.4407015697594932</v>
      </c>
      <c r="O4917" s="3">
        <f t="shared" si="383"/>
        <v>1.4407015697594932</v>
      </c>
      <c r="P4917" s="4">
        <f t="shared" si="384"/>
        <v>0.77975741461237691</v>
      </c>
    </row>
    <row r="4918" spans="1:16" x14ac:dyDescent="0.35">
      <c r="A4918" s="4">
        <v>0.111473922902489</v>
      </c>
      <c r="B4918" s="4">
        <v>12.569167432902599</v>
      </c>
      <c r="C4918" s="4">
        <v>2.3089599609168898</v>
      </c>
      <c r="E4918" s="4">
        <v>8.3639797019110595</v>
      </c>
      <c r="F4918" s="4">
        <v>6.5935275263050492</v>
      </c>
      <c r="H4918" s="4">
        <f t="shared" si="380"/>
        <v>8.8339238180347106</v>
      </c>
      <c r="I4918" s="4">
        <f t="shared" si="381"/>
        <v>0.46994411612365106</v>
      </c>
      <c r="N4918" s="3">
        <f t="shared" si="382"/>
        <v>1.6630948962718257</v>
      </c>
      <c r="O4918" s="3">
        <f t="shared" si="383"/>
        <v>1.6630948962718257</v>
      </c>
      <c r="P4918" s="4">
        <f t="shared" si="384"/>
        <v>0.6458650646450641</v>
      </c>
    </row>
    <row r="4919" spans="1:16" x14ac:dyDescent="0.35">
      <c r="A4919" s="4">
        <v>0.11149659863945099</v>
      </c>
      <c r="B4919" s="4">
        <v>-16.75041777777755</v>
      </c>
      <c r="C4919" s="4">
        <v>2.34619140624133</v>
      </c>
      <c r="E4919" s="4">
        <v>-12.184236232322499</v>
      </c>
      <c r="F4919" s="4">
        <v>6.5862334745729001</v>
      </c>
      <c r="H4919" s="4">
        <f t="shared" si="380"/>
        <v>-12.497131060587028</v>
      </c>
      <c r="I4919" s="4">
        <f t="shared" si="381"/>
        <v>0.31289482826452897</v>
      </c>
      <c r="N4919" s="3">
        <f t="shared" si="382"/>
        <v>1.6031778443918507</v>
      </c>
      <c r="O4919" s="3">
        <f t="shared" si="383"/>
        <v>1.6031778443918507</v>
      </c>
      <c r="P4919" s="4">
        <f t="shared" si="384"/>
        <v>0.74301356184947931</v>
      </c>
    </row>
    <row r="4920" spans="1:16" x14ac:dyDescent="0.35">
      <c r="A4920" s="4">
        <v>0.111519274376412</v>
      </c>
      <c r="B4920" s="4">
        <v>-9.0673765867864251</v>
      </c>
      <c r="C4920" s="4">
        <v>2.1401977539542099</v>
      </c>
      <c r="E4920" s="4">
        <v>-6.5881261797280901</v>
      </c>
      <c r="F4920" s="4">
        <v>6.5783732445489704</v>
      </c>
      <c r="H4920" s="4">
        <f t="shared" si="380"/>
        <v>-6.0161604004252016</v>
      </c>
      <c r="I4920" s="4">
        <f t="shared" si="381"/>
        <v>0.5719657793028885</v>
      </c>
      <c r="N4920" s="3">
        <f t="shared" si="382"/>
        <v>1.5386099159719673</v>
      </c>
      <c r="O4920" s="3">
        <f t="shared" si="383"/>
        <v>1.5386099159719673</v>
      </c>
      <c r="P4920" s="4">
        <f t="shared" si="384"/>
        <v>0.60158783798224258</v>
      </c>
    </row>
    <row r="4921" spans="1:16" x14ac:dyDescent="0.35">
      <c r="A4921" s="4">
        <v>0.11154195011337301</v>
      </c>
      <c r="B4921" s="4">
        <v>18.646015651825003</v>
      </c>
      <c r="C4921" s="4">
        <v>2.0114135742487398</v>
      </c>
      <c r="E4921" s="4">
        <v>12.21954648206645</v>
      </c>
      <c r="F4921" s="4">
        <v>6.5795110821021705</v>
      </c>
      <c r="H4921" s="4">
        <f t="shared" si="380"/>
        <v>13.52434191263165</v>
      </c>
      <c r="I4921" s="4">
        <f t="shared" si="381"/>
        <v>1.3047954305651999</v>
      </c>
      <c r="N4921" s="3">
        <f t="shared" si="382"/>
        <v>1.5479566925249195</v>
      </c>
      <c r="O4921" s="3">
        <f t="shared" si="383"/>
        <v>1.5479566925249195</v>
      </c>
      <c r="P4921" s="4">
        <f t="shared" si="384"/>
        <v>0.46345688172382027</v>
      </c>
    </row>
    <row r="4922" spans="1:16" x14ac:dyDescent="0.35">
      <c r="A4922" s="4">
        <v>0.111564625850335</v>
      </c>
      <c r="B4922" s="4">
        <v>5.1692978765500293</v>
      </c>
      <c r="C4922" s="4">
        <v>2.14508056637513</v>
      </c>
      <c r="E4922" s="4">
        <v>3.67171862925855</v>
      </c>
      <c r="F4922" s="4">
        <v>6.5987365398753646</v>
      </c>
      <c r="H4922" s="4">
        <f t="shared" si="380"/>
        <v>3.0096704385833641</v>
      </c>
      <c r="I4922" s="4">
        <f t="shared" si="381"/>
        <v>0.66204819067518583</v>
      </c>
      <c r="N4922" s="3">
        <f t="shared" si="382"/>
        <v>1.7058843838978093</v>
      </c>
      <c r="O4922" s="3">
        <f t="shared" si="383"/>
        <v>1.7058843838978093</v>
      </c>
      <c r="P4922" s="4">
        <f t="shared" si="384"/>
        <v>0.43919618247732073</v>
      </c>
    </row>
    <row r="4923" spans="1:16" x14ac:dyDescent="0.35">
      <c r="A4923" s="4">
        <v>0.111587301587296</v>
      </c>
      <c r="B4923" s="4">
        <v>-19.726693174346948</v>
      </c>
      <c r="C4923" s="4">
        <v>2.1160888671942502</v>
      </c>
      <c r="E4923" s="4">
        <v>-13.73646477002635</v>
      </c>
      <c r="F4923" s="4">
        <v>6.589581038345635</v>
      </c>
      <c r="H4923" s="4">
        <f t="shared" si="380"/>
        <v>-14.28561846776541</v>
      </c>
      <c r="I4923" s="4">
        <f t="shared" si="381"/>
        <v>0.54915369773905987</v>
      </c>
      <c r="N4923" s="3">
        <f t="shared" si="382"/>
        <v>1.630676436341566</v>
      </c>
      <c r="O4923" s="3">
        <f t="shared" si="383"/>
        <v>1.630676436341566</v>
      </c>
      <c r="P4923" s="4">
        <f t="shared" si="384"/>
        <v>0.48541243085268415</v>
      </c>
    </row>
    <row r="4924" spans="1:16" x14ac:dyDescent="0.35">
      <c r="A4924" s="4">
        <v>0.11160997732425799</v>
      </c>
      <c r="B4924" s="4">
        <v>-1.0452960457443945</v>
      </c>
      <c r="C4924" s="4">
        <v>1.8411254883452699</v>
      </c>
      <c r="E4924" s="4">
        <v>-0.53043996012206307</v>
      </c>
      <c r="F4924" s="4">
        <v>6.5807566720545445</v>
      </c>
      <c r="H4924" s="4">
        <f t="shared" si="380"/>
        <v>0.14197784876407657</v>
      </c>
      <c r="I4924" s="4">
        <f t="shared" si="381"/>
        <v>0.67241780888613967</v>
      </c>
      <c r="N4924" s="3">
        <f t="shared" si="382"/>
        <v>1.5581886021052453</v>
      </c>
      <c r="O4924" s="3">
        <f t="shared" si="383"/>
        <v>1.5581886021052453</v>
      </c>
      <c r="P4924" s="4">
        <f t="shared" si="384"/>
        <v>0.28293688624002455</v>
      </c>
    </row>
    <row r="4925" spans="1:16" x14ac:dyDescent="0.35">
      <c r="A4925" s="4">
        <v>0.111632653061219</v>
      </c>
      <c r="B4925" s="4">
        <v>19.945219552214247</v>
      </c>
      <c r="C4925" s="4">
        <v>1.70532226565662</v>
      </c>
      <c r="E4925" s="4">
        <v>12.704294148872751</v>
      </c>
      <c r="F4925" s="4">
        <v>6.5931906009216199</v>
      </c>
      <c r="H4925" s="4">
        <f t="shared" si="380"/>
        <v>13.845929528589393</v>
      </c>
      <c r="I4925" s="4">
        <f t="shared" si="381"/>
        <v>1.1416353797166412</v>
      </c>
      <c r="N4925" s="3">
        <f t="shared" si="382"/>
        <v>1.6603272197567776</v>
      </c>
      <c r="O4925" s="3">
        <f t="shared" si="383"/>
        <v>1.6603272197567776</v>
      </c>
      <c r="P4925" s="4">
        <f t="shared" si="384"/>
        <v>4.499504589984249E-2</v>
      </c>
    </row>
    <row r="4926" spans="1:16" x14ac:dyDescent="0.35">
      <c r="A4926" s="4">
        <v>0.11165532879818101</v>
      </c>
      <c r="B4926" s="4">
        <v>-3.1243902376924249</v>
      </c>
      <c r="C4926" s="4">
        <v>1.7785644531079501</v>
      </c>
      <c r="E4926" s="4">
        <v>-3.0583617888642998</v>
      </c>
      <c r="F4926" s="4">
        <v>6.5977621985563903</v>
      </c>
      <c r="H4926" s="4">
        <f t="shared" si="380"/>
        <v>-3.2088256234767876</v>
      </c>
      <c r="I4926" s="4">
        <f t="shared" si="381"/>
        <v>0.1504638346124878</v>
      </c>
      <c r="N4926" s="3">
        <f t="shared" si="382"/>
        <v>1.6978806485938123</v>
      </c>
      <c r="O4926" s="3">
        <f t="shared" si="383"/>
        <v>1.6978806485938123</v>
      </c>
      <c r="P4926" s="4">
        <f t="shared" si="384"/>
        <v>8.0683804514137814E-2</v>
      </c>
    </row>
    <row r="4927" spans="1:16" x14ac:dyDescent="0.35">
      <c r="A4927" s="4">
        <v>0.111678004535142</v>
      </c>
      <c r="B4927" s="4">
        <v>-18.64602384327155</v>
      </c>
      <c r="C4927" s="4">
        <v>1.7919921874968701</v>
      </c>
      <c r="E4927" s="4">
        <v>-8.5469070615727638</v>
      </c>
      <c r="F4927" s="4">
        <v>6.5878866137023344</v>
      </c>
      <c r="H4927" s="4">
        <f t="shared" si="380"/>
        <v>-13.224112306336441</v>
      </c>
      <c r="I4927" s="4">
        <f t="shared" si="381"/>
        <v>4.6772052447636767</v>
      </c>
      <c r="N4927" s="3">
        <f t="shared" si="382"/>
        <v>1.6167575702589647</v>
      </c>
      <c r="O4927" s="3">
        <f t="shared" si="383"/>
        <v>1.6167575702589647</v>
      </c>
      <c r="P4927" s="4">
        <f t="shared" si="384"/>
        <v>0.17523461723790534</v>
      </c>
    </row>
    <row r="4928" spans="1:16" x14ac:dyDescent="0.35">
      <c r="A4928" s="4">
        <v>0.111700680272104</v>
      </c>
      <c r="B4928" s="4">
        <v>9.0673562204776044</v>
      </c>
      <c r="C4928" s="4">
        <v>1.64184570315996</v>
      </c>
      <c r="E4928" s="4">
        <v>5.2872562627716153</v>
      </c>
      <c r="F4928" s="4">
        <v>6.5778342368853497</v>
      </c>
      <c r="H4928" s="4">
        <f t="shared" si="380"/>
        <v>6.0607675190449681</v>
      </c>
      <c r="I4928" s="4">
        <f t="shared" si="381"/>
        <v>0.77351125627335282</v>
      </c>
      <c r="N4928" s="3">
        <f t="shared" si="382"/>
        <v>1.5341822327952057</v>
      </c>
      <c r="O4928" s="3">
        <f t="shared" si="383"/>
        <v>1.5341822327952057</v>
      </c>
      <c r="P4928" s="4">
        <f t="shared" si="384"/>
        <v>0.10766347036475432</v>
      </c>
    </row>
    <row r="4929" spans="1:16" x14ac:dyDescent="0.35">
      <c r="A4929" s="4">
        <v>0.11172335600906499</v>
      </c>
      <c r="B4929" s="4">
        <v>16.750430226942001</v>
      </c>
      <c r="C4929" s="4">
        <v>1.4959716797214599</v>
      </c>
      <c r="E4929" s="4">
        <v>10.654145881911251</v>
      </c>
      <c r="F4929" s="4">
        <v>6.5994729355660953</v>
      </c>
      <c r="H4929" s="4">
        <f t="shared" si="380"/>
        <v>11.623493292505293</v>
      </c>
      <c r="I4929" s="4">
        <f t="shared" si="381"/>
        <v>0.96934741059404139</v>
      </c>
      <c r="N4929" s="3">
        <f t="shared" si="382"/>
        <v>1.711933512753206</v>
      </c>
      <c r="O4929" s="3">
        <f t="shared" si="383"/>
        <v>1.711933512753206</v>
      </c>
      <c r="P4929" s="4">
        <f t="shared" si="384"/>
        <v>0.2159618330317461</v>
      </c>
    </row>
    <row r="4930" spans="1:16" x14ac:dyDescent="0.35">
      <c r="A4930" s="4">
        <v>0.111746031746026</v>
      </c>
      <c r="B4930" s="4">
        <v>-12.56914966917785</v>
      </c>
      <c r="C4930" s="4">
        <v>1.5170288085888499</v>
      </c>
      <c r="E4930" s="4">
        <v>-9.2382991438491953</v>
      </c>
      <c r="F4930" s="4">
        <v>6.5924718736887051</v>
      </c>
      <c r="H4930" s="4">
        <f t="shared" ref="H4930:H4993" si="385">(AmpC+C4930)*SIN(A4930*W_c+PhazeM)</f>
        <v>-8.5718655498247411</v>
      </c>
      <c r="I4930" s="4">
        <f t="shared" ref="I4930:I4993" si="386">ABS(E4930-H4930)</f>
        <v>0.66643359402445412</v>
      </c>
      <c r="N4930" s="3">
        <f t="shared" ref="N4930:N4993" si="387">(F4930-$R$2)*E_l</f>
        <v>1.6544232286029588</v>
      </c>
      <c r="O4930" s="3">
        <f t="shared" si="383"/>
        <v>1.6544232286029588</v>
      </c>
      <c r="P4930" s="4">
        <f t="shared" si="384"/>
        <v>0.13739442001410884</v>
      </c>
    </row>
    <row r="4931" spans="1:16" x14ac:dyDescent="0.35">
      <c r="A4931" s="4">
        <v>0.11176870748298801</v>
      </c>
      <c r="B4931" s="4">
        <v>-14.12276243746925</v>
      </c>
      <c r="C4931" s="4">
        <v>1.5045166015654099</v>
      </c>
      <c r="E4931" s="4">
        <v>-8.1015089246931247</v>
      </c>
      <c r="F4931" s="4">
        <v>6.5819503600726996</v>
      </c>
      <c r="H4931" s="4">
        <f t="shared" si="385"/>
        <v>-9.7433189102694904</v>
      </c>
      <c r="I4931" s="4">
        <f t="shared" si="386"/>
        <v>1.6418099855763657</v>
      </c>
      <c r="N4931" s="3">
        <f t="shared" si="387"/>
        <v>1.5679941627920533</v>
      </c>
      <c r="O4931" s="3">
        <f t="shared" ref="O4931:O4994" si="388">IF(A4931&gt;0.02,N4931,0)</f>
        <v>1.5679941627920533</v>
      </c>
      <c r="P4931" s="4">
        <f t="shared" ref="P4931:P4994" si="389">ABS(O4931-C4931)</f>
        <v>6.3477561226643386E-2</v>
      </c>
    </row>
    <row r="4932" spans="1:16" x14ac:dyDescent="0.35">
      <c r="A4932" s="4">
        <v>0.111791383219949</v>
      </c>
      <c r="B4932" s="4">
        <v>15.521610967761999</v>
      </c>
      <c r="C4932" s="4">
        <v>1.2670898438055</v>
      </c>
      <c r="E4932" s="4">
        <v>9.7919199556529293</v>
      </c>
      <c r="F4932" s="4">
        <v>6.572827113793215</v>
      </c>
      <c r="H4932" s="4">
        <f t="shared" si="385"/>
        <v>10.526357075178169</v>
      </c>
      <c r="I4932" s="4">
        <f t="shared" si="386"/>
        <v>0.73443711952523927</v>
      </c>
      <c r="N4932" s="3">
        <f t="shared" si="387"/>
        <v>1.4930511762716376</v>
      </c>
      <c r="O4932" s="3">
        <f t="shared" si="388"/>
        <v>1.4930511762716376</v>
      </c>
      <c r="P4932" s="4">
        <f t="shared" si="389"/>
        <v>0.22596133246613759</v>
      </c>
    </row>
    <row r="4933" spans="1:16" x14ac:dyDescent="0.35">
      <c r="A4933" s="4">
        <v>0.111814058956911</v>
      </c>
      <c r="B4933" s="4">
        <v>10.877862165374651</v>
      </c>
      <c r="C4933" s="4">
        <v>1.11724853519127</v>
      </c>
      <c r="E4933" s="4">
        <v>7.8630778510562198</v>
      </c>
      <c r="F4933" s="4">
        <v>6.594587949314425</v>
      </c>
      <c r="H4933" s="4">
        <f t="shared" si="385"/>
        <v>7.1746908047040741</v>
      </c>
      <c r="I4933" s="4">
        <f t="shared" si="386"/>
        <v>0.68838704635214576</v>
      </c>
      <c r="N4933" s="3">
        <f t="shared" si="387"/>
        <v>1.6718057503760602</v>
      </c>
      <c r="O4933" s="3">
        <f t="shared" si="388"/>
        <v>1.6718057503760602</v>
      </c>
      <c r="P4933" s="4">
        <f t="shared" si="389"/>
        <v>0.55455721518479018</v>
      </c>
    </row>
    <row r="4934" spans="1:16" x14ac:dyDescent="0.35">
      <c r="A4934" s="4">
        <v>0.11183673469387199</v>
      </c>
      <c r="B4934" s="4">
        <v>-17.795703391111701</v>
      </c>
      <c r="C4934" s="4">
        <v>1.1972045898250601</v>
      </c>
      <c r="E4934" s="4">
        <v>-12.538080507580601</v>
      </c>
      <c r="F4934" s="4">
        <v>6.5828665421070394</v>
      </c>
      <c r="H4934" s="4">
        <f t="shared" si="385"/>
        <v>-12.062568822300328</v>
      </c>
      <c r="I4934" s="4">
        <f t="shared" si="386"/>
        <v>0.47551168528027254</v>
      </c>
      <c r="N4934" s="3">
        <f t="shared" si="387"/>
        <v>1.575520148142703</v>
      </c>
      <c r="O4934" s="3">
        <f t="shared" si="388"/>
        <v>1.575520148142703</v>
      </c>
      <c r="P4934" s="4">
        <f t="shared" si="389"/>
        <v>0.37831555831764296</v>
      </c>
    </row>
    <row r="4935" spans="1:16" x14ac:dyDescent="0.35">
      <c r="A4935" s="4">
        <v>0.111859410430834</v>
      </c>
      <c r="B4935" s="4">
        <v>-7.157547122356311</v>
      </c>
      <c r="C4935" s="4">
        <v>1.1120605468949001</v>
      </c>
      <c r="E4935" s="4">
        <v>-5.2441126554764397</v>
      </c>
      <c r="F4935" s="4">
        <v>6.5706872630772395</v>
      </c>
      <c r="H4935" s="4">
        <f t="shared" si="385"/>
        <v>-4.5303216828804187</v>
      </c>
      <c r="I4935" s="4">
        <f t="shared" si="386"/>
        <v>0.71379097259602098</v>
      </c>
      <c r="N4935" s="3">
        <f t="shared" si="387"/>
        <v>1.4754733538112625</v>
      </c>
      <c r="O4935" s="3">
        <f t="shared" si="388"/>
        <v>1.4754733538112625</v>
      </c>
      <c r="P4935" s="4">
        <f t="shared" si="389"/>
        <v>0.36341280691636246</v>
      </c>
    </row>
    <row r="4936" spans="1:16" x14ac:dyDescent="0.35">
      <c r="A4936" s="4">
        <v>0.11188208616779501</v>
      </c>
      <c r="B4936" s="4">
        <v>19.292038188655148</v>
      </c>
      <c r="C4936" s="4">
        <v>0.92681884769954803</v>
      </c>
      <c r="E4936" s="4">
        <v>12.1872205109795</v>
      </c>
      <c r="F4936" s="4">
        <v>6.5693103566886597</v>
      </c>
      <c r="H4936" s="4">
        <f t="shared" si="385"/>
        <v>12.804446337742384</v>
      </c>
      <c r="I4936" s="4">
        <f t="shared" si="386"/>
        <v>0.6172258267628834</v>
      </c>
      <c r="N4936" s="3">
        <f t="shared" si="387"/>
        <v>1.4641627442148462</v>
      </c>
      <c r="O4936" s="3">
        <f t="shared" si="388"/>
        <v>1.4641627442148462</v>
      </c>
      <c r="P4936" s="4">
        <f t="shared" si="389"/>
        <v>0.53734389651529813</v>
      </c>
    </row>
    <row r="4937" spans="1:16" x14ac:dyDescent="0.35">
      <c r="A4937" s="4">
        <v>0.111904761904757</v>
      </c>
      <c r="B4937" s="4">
        <v>3.1244129267584051</v>
      </c>
      <c r="C4937" s="4">
        <v>0.95581054686822298</v>
      </c>
      <c r="E4937" s="4">
        <v>2.3740778066739852</v>
      </c>
      <c r="F4937" s="4">
        <v>6.5824393029586545</v>
      </c>
      <c r="H4937" s="4">
        <f t="shared" si="385"/>
        <v>1.6491753691809163</v>
      </c>
      <c r="I4937" s="4">
        <f t="shared" si="386"/>
        <v>0.72490243749306882</v>
      </c>
      <c r="N4937" s="3">
        <f t="shared" si="387"/>
        <v>1.5720105884139037</v>
      </c>
      <c r="O4937" s="3">
        <f t="shared" si="388"/>
        <v>1.5720105884139037</v>
      </c>
      <c r="P4937" s="4">
        <f t="shared" si="389"/>
        <v>0.61620004154568075</v>
      </c>
    </row>
    <row r="4938" spans="1:16" x14ac:dyDescent="0.35">
      <c r="A4938" s="4">
        <v>0.111927437641718</v>
      </c>
      <c r="B4938" s="4">
        <v>-19.9452183499676</v>
      </c>
      <c r="C4938" s="4">
        <v>0.94573974609610401</v>
      </c>
      <c r="E4938" s="4">
        <v>-13.9257496512881</v>
      </c>
      <c r="F4938" s="4">
        <v>6.5701381215872248</v>
      </c>
      <c r="H4938" s="4">
        <f t="shared" si="385"/>
        <v>-13.186022473824234</v>
      </c>
      <c r="I4938" s="4">
        <f t="shared" si="386"/>
        <v>0.73972717746386607</v>
      </c>
      <c r="N4938" s="3">
        <f t="shared" si="387"/>
        <v>1.4709624262287728</v>
      </c>
      <c r="O4938" s="3">
        <f t="shared" si="388"/>
        <v>1.4709624262287728</v>
      </c>
      <c r="P4938" s="4">
        <f t="shared" si="389"/>
        <v>0.52522268013266882</v>
      </c>
    </row>
    <row r="4939" spans="1:16" x14ac:dyDescent="0.35">
      <c r="A4939" s="4">
        <v>0.11195011337867999</v>
      </c>
      <c r="B4939" s="4">
        <v>1.0452731054880915</v>
      </c>
      <c r="C4939" s="4">
        <v>0.72479248052039402</v>
      </c>
      <c r="E4939" s="4">
        <v>0.71374331196240992</v>
      </c>
      <c r="F4939" s="4">
        <v>6.5571892974488755</v>
      </c>
      <c r="H4939" s="4">
        <f t="shared" si="385"/>
        <v>1.2370238798727524</v>
      </c>
      <c r="I4939" s="4">
        <f t="shared" si="386"/>
        <v>0.5232805679103425</v>
      </c>
      <c r="N4939" s="3">
        <f t="shared" si="387"/>
        <v>1.3645941968587365</v>
      </c>
      <c r="O4939" s="3">
        <f t="shared" si="388"/>
        <v>1.3645941968587365</v>
      </c>
      <c r="P4939" s="4">
        <f t="shared" si="389"/>
        <v>0.63980171633834249</v>
      </c>
    </row>
    <row r="4940" spans="1:16" x14ac:dyDescent="0.35">
      <c r="A4940" s="4">
        <v>0.111972789115641</v>
      </c>
      <c r="B4940" s="4">
        <v>19.726696767941899</v>
      </c>
      <c r="C4940" s="4">
        <v>0.61492919924442901</v>
      </c>
      <c r="E4940" s="4">
        <v>12.295549398624949</v>
      </c>
      <c r="F4940" s="4">
        <v>6.5680343609685146</v>
      </c>
      <c r="H4940" s="4">
        <f t="shared" si="385"/>
        <v>12.584935209763588</v>
      </c>
      <c r="I4940" s="4">
        <f t="shared" si="386"/>
        <v>0.28938581113863826</v>
      </c>
      <c r="N4940" s="3">
        <f t="shared" si="387"/>
        <v>1.4536810661886832</v>
      </c>
      <c r="O4940" s="3">
        <f t="shared" si="388"/>
        <v>1.4536810661886832</v>
      </c>
      <c r="P4940" s="4">
        <f t="shared" si="389"/>
        <v>0.83875186694425419</v>
      </c>
    </row>
    <row r="4941" spans="1:16" x14ac:dyDescent="0.35">
      <c r="A4941" s="4">
        <v>0.11199546485260201</v>
      </c>
      <c r="B4941" s="4">
        <v>-5.1692756875782999</v>
      </c>
      <c r="C4941" s="4">
        <v>0.64239501952483002</v>
      </c>
      <c r="E4941" s="4">
        <v>-5.4107109122682857</v>
      </c>
      <c r="F4941" s="4">
        <v>6.5661292873889652</v>
      </c>
      <c r="H4941" s="4">
        <f t="shared" si="385"/>
        <v>-4.0086362260626904</v>
      </c>
      <c r="I4941" s="4">
        <f t="shared" si="386"/>
        <v>1.4020746862055953</v>
      </c>
      <c r="N4941" s="3">
        <f t="shared" si="387"/>
        <v>1.4380318225731052</v>
      </c>
      <c r="O4941" s="3">
        <f t="shared" si="388"/>
        <v>1.4380318225731052</v>
      </c>
      <c r="P4941" s="4">
        <f t="shared" si="389"/>
        <v>0.79563680304827522</v>
      </c>
    </row>
    <row r="4942" spans="1:16" x14ac:dyDescent="0.35">
      <c r="A4942" s="4">
        <v>0.112018140589564</v>
      </c>
      <c r="B4942" s="4">
        <v>-18.646023884213349</v>
      </c>
      <c r="C4942" s="4">
        <v>0.63751220703239098</v>
      </c>
      <c r="E4942" s="4">
        <v>-8.0129611561445557</v>
      </c>
      <c r="F4942" s="4">
        <v>6.5531538488400702</v>
      </c>
      <c r="H4942" s="4">
        <f t="shared" si="385"/>
        <v>-11.723926986329257</v>
      </c>
      <c r="I4942" s="4">
        <f t="shared" si="386"/>
        <v>3.7109658301847013</v>
      </c>
      <c r="N4942" s="3">
        <f t="shared" si="387"/>
        <v>1.331444968894389</v>
      </c>
      <c r="O4942" s="3">
        <f t="shared" si="388"/>
        <v>1.331444968894389</v>
      </c>
      <c r="P4942" s="4">
        <f t="shared" si="389"/>
        <v>0.69393276186199804</v>
      </c>
    </row>
    <row r="4943" spans="1:16" x14ac:dyDescent="0.35">
      <c r="A4943" s="4">
        <v>0.112040816326525</v>
      </c>
      <c r="B4943" s="4">
        <v>9.0673561186842644</v>
      </c>
      <c r="C4943" s="4">
        <v>0.67352294921033296</v>
      </c>
      <c r="E4943" s="4">
        <v>5.9584580956563302</v>
      </c>
      <c r="F4943" s="4">
        <v>6.540924008871845</v>
      </c>
      <c r="H4943" s="4">
        <f t="shared" si="385"/>
        <v>6.6093389536088889</v>
      </c>
      <c r="I4943" s="4">
        <f t="shared" si="386"/>
        <v>0.65088085795255868</v>
      </c>
      <c r="N4943" s="3">
        <f t="shared" si="387"/>
        <v>1.2309828412911292</v>
      </c>
      <c r="O4943" s="3">
        <f t="shared" si="388"/>
        <v>1.2309828412911292</v>
      </c>
      <c r="P4943" s="4">
        <f t="shared" si="389"/>
        <v>0.55745989208079627</v>
      </c>
    </row>
    <row r="4944" spans="1:16" x14ac:dyDescent="0.35">
      <c r="A4944" s="4">
        <v>0.11206349206348699</v>
      </c>
      <c r="B4944" s="4">
        <v>16.750430289069548</v>
      </c>
      <c r="C4944" s="4">
        <v>0.64422607422559797</v>
      </c>
      <c r="E4944" s="4">
        <v>10.93152144139685</v>
      </c>
      <c r="F4944" s="4">
        <v>6.5594534901489006</v>
      </c>
      <c r="H4944" s="4">
        <f t="shared" si="385"/>
        <v>10.276734618031405</v>
      </c>
      <c r="I4944" s="4">
        <f t="shared" si="386"/>
        <v>0.6547868233654448</v>
      </c>
      <c r="N4944" s="3">
        <f t="shared" si="387"/>
        <v>1.3831934276368396</v>
      </c>
      <c r="O4944" s="3">
        <f t="shared" si="388"/>
        <v>1.3831934276368396</v>
      </c>
      <c r="P4944" s="4">
        <f t="shared" si="389"/>
        <v>0.73896735341124165</v>
      </c>
    </row>
    <row r="4945" spans="1:16" x14ac:dyDescent="0.35">
      <c r="A4945" s="4">
        <v>0.112086167800448</v>
      </c>
      <c r="B4945" s="4">
        <v>-14.122746123865751</v>
      </c>
      <c r="C4945" s="4">
        <v>0.45043945317029599</v>
      </c>
      <c r="E4945" s="4">
        <v>-10.42055514077556</v>
      </c>
      <c r="F4945" s="4">
        <v>6.5502352923583302</v>
      </c>
      <c r="H4945" s="4">
        <f t="shared" si="385"/>
        <v>-8.7259687329283508</v>
      </c>
      <c r="I4945" s="4">
        <f t="shared" si="386"/>
        <v>1.6945864078472095</v>
      </c>
      <c r="N4945" s="3">
        <f t="shared" si="387"/>
        <v>1.3074704610964401</v>
      </c>
      <c r="O4945" s="3">
        <f t="shared" si="388"/>
        <v>1.3074704610964401</v>
      </c>
      <c r="P4945" s="4">
        <f t="shared" si="389"/>
        <v>0.85703100792614406</v>
      </c>
    </row>
    <row r="4946" spans="1:16" x14ac:dyDescent="0.35">
      <c r="A4946" s="4">
        <v>0.11210884353741001</v>
      </c>
      <c r="B4946" s="4">
        <v>-12.569167598514099</v>
      </c>
      <c r="C4946" s="4">
        <v>0.34179687502539402</v>
      </c>
      <c r="E4946" s="4">
        <v>-7.9462544221595497</v>
      </c>
      <c r="F4946" s="4">
        <v>6.5373988931393701</v>
      </c>
      <c r="H4946" s="4">
        <f t="shared" si="385"/>
        <v>-8.1289199734317474</v>
      </c>
      <c r="I4946" s="4">
        <f t="shared" si="386"/>
        <v>0.18266555127219775</v>
      </c>
      <c r="N4946" s="3">
        <f t="shared" si="387"/>
        <v>1.2020257472120357</v>
      </c>
      <c r="O4946" s="3">
        <f t="shared" si="388"/>
        <v>1.2020257472120357</v>
      </c>
      <c r="P4946" s="4">
        <f t="shared" si="389"/>
        <v>0.86022887218664168</v>
      </c>
    </row>
    <row r="4947" spans="1:16" x14ac:dyDescent="0.35">
      <c r="A4947" s="4">
        <v>0.112131519274371</v>
      </c>
      <c r="B4947" s="4">
        <v>16.750417661645301</v>
      </c>
      <c r="C4947" s="4">
        <v>0.36163330077661299</v>
      </c>
      <c r="E4947" s="4">
        <v>10.717138148649049</v>
      </c>
      <c r="F4947" s="4">
        <v>6.5277630048262099</v>
      </c>
      <c r="H4947" s="4">
        <f t="shared" si="385"/>
        <v>10.459240981370744</v>
      </c>
      <c r="I4947" s="4">
        <f t="shared" si="386"/>
        <v>0.25789716727830481</v>
      </c>
      <c r="N4947" s="3">
        <f t="shared" si="387"/>
        <v>1.1228716582131149</v>
      </c>
      <c r="O4947" s="3">
        <f t="shared" si="388"/>
        <v>1.1228716582131149</v>
      </c>
      <c r="P4947" s="4">
        <f t="shared" si="389"/>
        <v>0.76123835743650181</v>
      </c>
    </row>
    <row r="4948" spans="1:16" x14ac:dyDescent="0.35">
      <c r="A4948" s="4">
        <v>0.112154195011333</v>
      </c>
      <c r="B4948" s="4">
        <v>9.0673767767736901</v>
      </c>
      <c r="C4948" s="4">
        <v>0.30120849610787398</v>
      </c>
      <c r="E4948" s="4">
        <v>5.7092755454222299</v>
      </c>
      <c r="F4948" s="4">
        <v>6.5453433365260096</v>
      </c>
      <c r="H4948" s="4">
        <f t="shared" si="385"/>
        <v>5.8086773160935445</v>
      </c>
      <c r="I4948" s="4">
        <f t="shared" si="386"/>
        <v>9.9401770671314615E-2</v>
      </c>
      <c r="N4948" s="3">
        <f t="shared" si="387"/>
        <v>1.2672854470379591</v>
      </c>
      <c r="O4948" s="3">
        <f t="shared" si="388"/>
        <v>1.2672854470379591</v>
      </c>
      <c r="P4948" s="4">
        <f t="shared" si="389"/>
        <v>0.96607695093008505</v>
      </c>
    </row>
    <row r="4949" spans="1:16" x14ac:dyDescent="0.35">
      <c r="A4949" s="4">
        <v>0.11217687074829399</v>
      </c>
      <c r="B4949" s="4">
        <v>-18.646015575455849</v>
      </c>
      <c r="C4949" s="4">
        <v>0.24475097657574801</v>
      </c>
      <c r="E4949" s="4">
        <v>-13.449732500586601</v>
      </c>
      <c r="F4949" s="4">
        <v>6.5319503485340951</v>
      </c>
      <c r="H4949" s="4">
        <f t="shared" si="385"/>
        <v>-11.636634200366315</v>
      </c>
      <c r="I4949" s="4">
        <f t="shared" si="386"/>
        <v>1.8130983002202861</v>
      </c>
      <c r="N4949" s="3">
        <f t="shared" si="387"/>
        <v>1.1572686298000878</v>
      </c>
      <c r="O4949" s="3">
        <f t="shared" si="388"/>
        <v>1.1572686298000878</v>
      </c>
      <c r="P4949" s="4">
        <f t="shared" si="389"/>
        <v>0.91251765322433975</v>
      </c>
    </row>
    <row r="4950" spans="1:16" x14ac:dyDescent="0.35">
      <c r="A4950" s="4">
        <v>0.112199546485255</v>
      </c>
      <c r="B4950" s="4">
        <v>-5.1692980825591945</v>
      </c>
      <c r="C4950" s="4">
        <v>0.26611328124498701</v>
      </c>
      <c r="E4950" s="4">
        <v>-3.5820910120009701</v>
      </c>
      <c r="F4950" s="4">
        <v>6.5185909794754702</v>
      </c>
      <c r="H4950" s="4">
        <f t="shared" si="385"/>
        <v>-3.2234816809548179</v>
      </c>
      <c r="I4950" s="4">
        <f t="shared" si="386"/>
        <v>0.35860933104615222</v>
      </c>
      <c r="N4950" s="3">
        <f t="shared" si="387"/>
        <v>1.0475279755843665</v>
      </c>
      <c r="O4950" s="3">
        <f t="shared" si="388"/>
        <v>1.0475279755843665</v>
      </c>
      <c r="P4950" s="4">
        <f t="shared" si="389"/>
        <v>0.78141469433937949</v>
      </c>
    </row>
    <row r="4951" spans="1:16" x14ac:dyDescent="0.35">
      <c r="A4951" s="4">
        <v>0.11222222222221701</v>
      </c>
      <c r="B4951" s="4">
        <v>19.726693140990648</v>
      </c>
      <c r="C4951" s="4">
        <v>0.28137207030891997</v>
      </c>
      <c r="E4951" s="4">
        <v>12.518266531078648</v>
      </c>
      <c r="F4951" s="4">
        <v>6.5204374007777153</v>
      </c>
      <c r="H4951" s="4">
        <f t="shared" si="385"/>
        <v>12.382040822200324</v>
      </c>
      <c r="I4951" s="4">
        <f t="shared" si="386"/>
        <v>0.13622570887832453</v>
      </c>
      <c r="N4951" s="3">
        <f t="shared" si="387"/>
        <v>1.0626954195539906</v>
      </c>
      <c r="O4951" s="3">
        <f t="shared" si="388"/>
        <v>1.0626954195539906</v>
      </c>
      <c r="P4951" s="4">
        <f t="shared" si="389"/>
        <v>0.78132334924507063</v>
      </c>
    </row>
    <row r="4952" spans="1:16" x14ac:dyDescent="0.35">
      <c r="A4952" s="4">
        <v>0.112244897959178</v>
      </c>
      <c r="B4952" s="4">
        <v>1.0452962586799392</v>
      </c>
      <c r="C4952" s="4">
        <v>0.33630371092460998</v>
      </c>
      <c r="E4952" s="4">
        <v>-0.60728434070710247</v>
      </c>
      <c r="F4952" s="4">
        <v>6.5282845470071393</v>
      </c>
      <c r="H4952" s="4">
        <f t="shared" si="385"/>
        <v>0.50076825146451698</v>
      </c>
      <c r="I4952" s="4">
        <f t="shared" si="386"/>
        <v>1.1080525921716196</v>
      </c>
      <c r="N4952" s="3">
        <f t="shared" si="387"/>
        <v>1.1271558710292391</v>
      </c>
      <c r="O4952" s="3">
        <f t="shared" si="388"/>
        <v>1.1271558710292391</v>
      </c>
      <c r="P4952" s="4">
        <f t="shared" si="389"/>
        <v>0.79085216010462911</v>
      </c>
    </row>
    <row r="4953" spans="1:16" x14ac:dyDescent="0.35">
      <c r="A4953" s="4">
        <v>0.11226757369614</v>
      </c>
      <c r="B4953" s="4">
        <v>-19.945219563376149</v>
      </c>
      <c r="C4953" s="4">
        <v>0.44433593747465</v>
      </c>
      <c r="E4953" s="4">
        <v>-10.91716337801706</v>
      </c>
      <c r="F4953" s="4">
        <v>6.51632866733621</v>
      </c>
      <c r="H4953" s="4">
        <f t="shared" si="385"/>
        <v>-12.654479299774623</v>
      </c>
      <c r="I4953" s="4">
        <f t="shared" si="386"/>
        <v>1.7373159217575633</v>
      </c>
      <c r="N4953" s="3">
        <f t="shared" si="387"/>
        <v>1.0289441926891481</v>
      </c>
      <c r="O4953" s="3">
        <f t="shared" si="388"/>
        <v>1.0289441926891481</v>
      </c>
      <c r="P4953" s="4">
        <f t="shared" si="389"/>
        <v>0.584608255214498</v>
      </c>
    </row>
    <row r="4954" spans="1:16" x14ac:dyDescent="0.35">
      <c r="A4954" s="4">
        <v>0.11229024943310099</v>
      </c>
      <c r="B4954" s="4">
        <v>3.1243900270898299</v>
      </c>
      <c r="C4954" s="4">
        <v>0.53405761716644695</v>
      </c>
      <c r="E4954" s="4">
        <v>2.4885726943366349</v>
      </c>
      <c r="F4954" s="4">
        <v>6.5045111119839056</v>
      </c>
      <c r="H4954" s="4">
        <f t="shared" si="385"/>
        <v>2.2999573621100664</v>
      </c>
      <c r="I4954" s="4">
        <f t="shared" si="386"/>
        <v>0.18861533222656846</v>
      </c>
      <c r="N4954" s="3">
        <f t="shared" si="387"/>
        <v>0.93186878067669887</v>
      </c>
      <c r="O4954" s="3">
        <f t="shared" si="388"/>
        <v>0.93186878067669887</v>
      </c>
      <c r="P4954" s="4">
        <f t="shared" si="389"/>
        <v>0.39781116351025192</v>
      </c>
    </row>
    <row r="4955" spans="1:16" x14ac:dyDescent="0.35">
      <c r="A4955" s="4">
        <v>0.112312925170063</v>
      </c>
      <c r="B4955" s="4">
        <v>19.292044189359501</v>
      </c>
      <c r="C4955" s="4">
        <v>0.62957763669633604</v>
      </c>
      <c r="E4955" s="4">
        <v>12.2384059425813</v>
      </c>
      <c r="F4955" s="4">
        <v>6.5187543105907997</v>
      </c>
      <c r="H4955" s="4">
        <f t="shared" si="385"/>
        <v>12.3285906383429</v>
      </c>
      <c r="I4955" s="4">
        <f t="shared" si="386"/>
        <v>9.0184695761600153E-2</v>
      </c>
      <c r="N4955" s="3">
        <f t="shared" si="387"/>
        <v>1.0488696604627008</v>
      </c>
      <c r="O4955" s="3">
        <f t="shared" si="388"/>
        <v>1.0488696604627008</v>
      </c>
      <c r="P4955" s="4">
        <f t="shared" si="389"/>
        <v>0.41929202376636476</v>
      </c>
    </row>
    <row r="4956" spans="1:16" x14ac:dyDescent="0.35">
      <c r="A4956" s="4">
        <v>0.11233560090702401</v>
      </c>
      <c r="B4956" s="4">
        <v>-7.1575254773031496</v>
      </c>
      <c r="C4956" s="4">
        <v>0.688171386705001</v>
      </c>
      <c r="E4956" s="4">
        <v>-6.6433433795865451</v>
      </c>
      <c r="F4956" s="4">
        <v>6.5182184863234554</v>
      </c>
      <c r="H4956" s="4">
        <f t="shared" si="385"/>
        <v>-5.0571235593414237</v>
      </c>
      <c r="I4956" s="4">
        <f t="shared" si="386"/>
        <v>1.5862198202451214</v>
      </c>
      <c r="N4956" s="3">
        <f t="shared" si="387"/>
        <v>1.0444681273225511</v>
      </c>
      <c r="O4956" s="3">
        <f t="shared" si="388"/>
        <v>1.0444681273225511</v>
      </c>
      <c r="P4956" s="4">
        <f t="shared" si="389"/>
        <v>0.35629674061755012</v>
      </c>
    </row>
    <row r="4957" spans="1:16" x14ac:dyDescent="0.35">
      <c r="A4957" s="4">
        <v>0.112358276643986</v>
      </c>
      <c r="B4957" s="4">
        <v>-17.795713916876949</v>
      </c>
      <c r="C4957" s="4">
        <v>0.62927246095132106</v>
      </c>
      <c r="E4957" s="4">
        <v>-7.8236445431624553</v>
      </c>
      <c r="F4957" s="4">
        <v>6.5079550474489505</v>
      </c>
      <c r="H4957" s="4">
        <f t="shared" si="385"/>
        <v>-11.218854213052733</v>
      </c>
      <c r="I4957" s="4">
        <f t="shared" si="386"/>
        <v>3.3952096698902778</v>
      </c>
      <c r="N4957" s="3">
        <f t="shared" si="387"/>
        <v>0.96015901873751108</v>
      </c>
      <c r="O4957" s="3">
        <f t="shared" si="388"/>
        <v>0.96015901873751108</v>
      </c>
      <c r="P4957" s="4">
        <f t="shared" si="389"/>
        <v>0.33088655778619003</v>
      </c>
    </row>
    <row r="4958" spans="1:16" x14ac:dyDescent="0.35">
      <c r="A4958" s="4">
        <v>0.112380952380947</v>
      </c>
      <c r="B4958" s="4">
        <v>10.87784272084647</v>
      </c>
      <c r="C4958" s="4">
        <v>0.64514160155877598</v>
      </c>
      <c r="E4958" s="4">
        <v>7.6811201511437144</v>
      </c>
      <c r="F4958" s="4">
        <v>6.4967855142131299</v>
      </c>
      <c r="H4958" s="4">
        <f t="shared" si="385"/>
        <v>7.5158246437373668</v>
      </c>
      <c r="I4958" s="4">
        <f t="shared" si="386"/>
        <v>0.16529550740634757</v>
      </c>
      <c r="N4958" s="3">
        <f t="shared" si="387"/>
        <v>0.86840679008028698</v>
      </c>
      <c r="O4958" s="3">
        <f t="shared" si="388"/>
        <v>0.86840679008028698</v>
      </c>
      <c r="P4958" s="4">
        <f t="shared" si="389"/>
        <v>0.223265188521511</v>
      </c>
    </row>
    <row r="4959" spans="1:16" x14ac:dyDescent="0.35">
      <c r="A4959" s="4">
        <v>0.11240362811790899</v>
      </c>
      <c r="B4959" s="4">
        <v>15.521625558628049</v>
      </c>
      <c r="C4959" s="4">
        <v>0.74157714841487099</v>
      </c>
      <c r="E4959" s="4">
        <v>9.8499615231178606</v>
      </c>
      <c r="F4959" s="4">
        <v>6.5200075921535792</v>
      </c>
      <c r="H4959" s="4">
        <f t="shared" si="385"/>
        <v>9.647962833763092</v>
      </c>
      <c r="I4959" s="4">
        <f t="shared" si="386"/>
        <v>0.2019986893547685</v>
      </c>
      <c r="N4959" s="3">
        <f t="shared" si="387"/>
        <v>1.0591647528441128</v>
      </c>
      <c r="O4959" s="3">
        <f t="shared" si="388"/>
        <v>1.0591647528441128</v>
      </c>
      <c r="P4959" s="4">
        <f t="shared" si="389"/>
        <v>0.31758760442924183</v>
      </c>
    </row>
    <row r="4960" spans="1:16" x14ac:dyDescent="0.35">
      <c r="A4960" s="4">
        <v>0.11242630385487</v>
      </c>
      <c r="B4960" s="4">
        <v>-14.1227460432053</v>
      </c>
      <c r="C4960" s="4">
        <v>0.69702148438545497</v>
      </c>
      <c r="E4960" s="4">
        <v>-9.9729487065798601</v>
      </c>
      <c r="F4960" s="4">
        <v>6.5120615774086996</v>
      </c>
      <c r="H4960" s="4">
        <f t="shared" si="385"/>
        <v>-9.6650642641470572</v>
      </c>
      <c r="I4960" s="4">
        <f t="shared" si="386"/>
        <v>0.30788444243280289</v>
      </c>
      <c r="N4960" s="3">
        <f t="shared" si="387"/>
        <v>0.99389214508215573</v>
      </c>
      <c r="O4960" s="3">
        <f t="shared" si="388"/>
        <v>0.99389214508215573</v>
      </c>
      <c r="P4960" s="4">
        <f t="shared" si="389"/>
        <v>0.29687066069670076</v>
      </c>
    </row>
    <row r="4961" spans="1:16" x14ac:dyDescent="0.35">
      <c r="A4961" s="4">
        <v>0.11244897959183101</v>
      </c>
      <c r="B4961" s="4">
        <v>-12.5691676872993</v>
      </c>
      <c r="C4961" s="4">
        <v>0.55847167972001099</v>
      </c>
      <c r="E4961" s="4">
        <v>-7.7196175181445703</v>
      </c>
      <c r="F4961" s="4">
        <v>6.5004149080892653</v>
      </c>
      <c r="H4961" s="4">
        <f t="shared" si="385"/>
        <v>-7.404656839383021</v>
      </c>
      <c r="I4961" s="4">
        <f t="shared" si="386"/>
        <v>0.31496067876154932</v>
      </c>
      <c r="N4961" s="3">
        <f t="shared" si="387"/>
        <v>0.89822047788438941</v>
      </c>
      <c r="O4961" s="3">
        <f t="shared" si="388"/>
        <v>0.89822047788438941</v>
      </c>
      <c r="P4961" s="4">
        <f t="shared" si="389"/>
        <v>0.33974879816437842</v>
      </c>
    </row>
    <row r="4962" spans="1:16" x14ac:dyDescent="0.35">
      <c r="A4962" s="4">
        <v>0.112471655328793</v>
      </c>
      <c r="B4962" s="4">
        <v>16.7504175994228</v>
      </c>
      <c r="C4962" s="4">
        <v>0.48553466798586498</v>
      </c>
      <c r="E4962" s="4">
        <v>11.31600506197835</v>
      </c>
      <c r="F4962" s="4">
        <v>6.4953589451643996</v>
      </c>
      <c r="H4962" s="4">
        <f t="shared" si="385"/>
        <v>11.129673416373851</v>
      </c>
      <c r="I4962" s="4">
        <f t="shared" si="386"/>
        <v>0.18633164560449877</v>
      </c>
      <c r="N4962" s="3">
        <f t="shared" si="387"/>
        <v>0.85668822612681272</v>
      </c>
      <c r="O4962" s="3">
        <f t="shared" si="388"/>
        <v>0.85668822612681272</v>
      </c>
      <c r="P4962" s="4">
        <f t="shared" si="389"/>
        <v>0.37115355814094775</v>
      </c>
    </row>
    <row r="4963" spans="1:16" x14ac:dyDescent="0.35">
      <c r="A4963" s="4">
        <v>0.112494331065754</v>
      </c>
      <c r="B4963" s="4">
        <v>9.0673768784118245</v>
      </c>
      <c r="C4963" s="4">
        <v>0.39245605470934097</v>
      </c>
      <c r="E4963" s="4">
        <v>4.0563367360782099</v>
      </c>
      <c r="F4963" s="4">
        <v>6.5131718215365249</v>
      </c>
      <c r="H4963" s="4">
        <f t="shared" si="385"/>
        <v>4.8737303935124663</v>
      </c>
      <c r="I4963" s="4">
        <f t="shared" si="386"/>
        <v>0.8173936574342564</v>
      </c>
      <c r="N4963" s="3">
        <f t="shared" si="387"/>
        <v>1.0030122552005332</v>
      </c>
      <c r="O4963" s="3">
        <f t="shared" si="388"/>
        <v>1.0030122552005332</v>
      </c>
      <c r="P4963" s="4">
        <f t="shared" si="389"/>
        <v>0.61055620049119219</v>
      </c>
    </row>
    <row r="4964" spans="1:16" x14ac:dyDescent="0.35">
      <c r="A4964" s="4">
        <v>0.11251700680271599</v>
      </c>
      <c r="B4964" s="4">
        <v>-19.292038133455051</v>
      </c>
      <c r="C4964" s="4">
        <v>0.30090332033398298</v>
      </c>
      <c r="E4964" s="4">
        <v>-13.681451915703651</v>
      </c>
      <c r="F4964" s="4">
        <v>6.5015817349479601</v>
      </c>
      <c r="H4964" s="4">
        <f t="shared" si="385"/>
        <v>-12.034538349088541</v>
      </c>
      <c r="I4964" s="4">
        <f t="shared" si="386"/>
        <v>1.64691356661511</v>
      </c>
      <c r="N4964" s="3">
        <f t="shared" si="387"/>
        <v>0.90780538734139538</v>
      </c>
      <c r="O4964" s="3">
        <f t="shared" si="388"/>
        <v>0.90780538734139538</v>
      </c>
      <c r="P4964" s="4">
        <f t="shared" si="389"/>
        <v>0.60690206700741234</v>
      </c>
    </row>
    <row r="4965" spans="1:16" x14ac:dyDescent="0.35">
      <c r="A4965" s="4">
        <v>0.112539682539677</v>
      </c>
      <c r="B4965" s="4">
        <v>-3.1244131372369948</v>
      </c>
      <c r="C4965" s="4">
        <v>0.32897949218088601</v>
      </c>
      <c r="E4965" s="4">
        <v>-4.5199073423614751</v>
      </c>
      <c r="F4965" s="4">
        <v>6.4904783533981956</v>
      </c>
      <c r="H4965" s="4">
        <f t="shared" si="385"/>
        <v>-2.1910588629049128</v>
      </c>
      <c r="I4965" s="4">
        <f t="shared" si="386"/>
        <v>2.3288484794565623</v>
      </c>
      <c r="N4965" s="3">
        <f t="shared" si="387"/>
        <v>0.81659656228904287</v>
      </c>
      <c r="O4965" s="3">
        <f t="shared" si="388"/>
        <v>0.81659656228904287</v>
      </c>
      <c r="P4965" s="4">
        <f t="shared" si="389"/>
        <v>0.48761707010815686</v>
      </c>
    </row>
    <row r="4966" spans="1:16" x14ac:dyDescent="0.35">
      <c r="A4966" s="4">
        <v>0.112562358276639</v>
      </c>
      <c r="B4966" s="4">
        <v>19.945218338807951</v>
      </c>
      <c r="C4966" s="4">
        <v>0.36163330077355799</v>
      </c>
      <c r="E4966" s="4">
        <v>12.58451893374275</v>
      </c>
      <c r="F4966" s="4">
        <v>6.4942757868420546</v>
      </c>
      <c r="H4966" s="4">
        <f t="shared" si="385"/>
        <v>12.576941952861683</v>
      </c>
      <c r="I4966" s="4">
        <f t="shared" si="386"/>
        <v>7.5769808810672856E-3</v>
      </c>
      <c r="N4966" s="3">
        <f t="shared" si="387"/>
        <v>0.84779061259493727</v>
      </c>
      <c r="O4966" s="3">
        <f t="shared" si="388"/>
        <v>0.84779061259493727</v>
      </c>
      <c r="P4966" s="4">
        <f t="shared" si="389"/>
        <v>0.48615731182137928</v>
      </c>
    </row>
    <row r="4967" spans="1:16" x14ac:dyDescent="0.35">
      <c r="A4967" s="4">
        <v>0.1125850340136</v>
      </c>
      <c r="B4967" s="4">
        <v>-1.045272892528307</v>
      </c>
      <c r="C4967" s="4">
        <v>0.31646728516688899</v>
      </c>
      <c r="E4967" s="4">
        <v>-0.29237659607891003</v>
      </c>
      <c r="F4967" s="4">
        <v>6.5028411295856898</v>
      </c>
      <c r="H4967" s="4">
        <f t="shared" si="385"/>
        <v>-0.57297530928966423</v>
      </c>
      <c r="I4967" s="4">
        <f t="shared" si="386"/>
        <v>0.28059871321075419</v>
      </c>
      <c r="N4967" s="3">
        <f t="shared" si="387"/>
        <v>0.91815069563056229</v>
      </c>
      <c r="O4967" s="3">
        <f t="shared" si="388"/>
        <v>0.91815069563056229</v>
      </c>
      <c r="P4967" s="4">
        <f t="shared" si="389"/>
        <v>0.60168341046367324</v>
      </c>
    </row>
    <row r="4968" spans="1:16" x14ac:dyDescent="0.35">
      <c r="A4968" s="4">
        <v>0.112607709750562</v>
      </c>
      <c r="B4968" s="4">
        <v>-19.726696801278351</v>
      </c>
      <c r="C4968" s="4">
        <v>0.298767089847919</v>
      </c>
      <c r="E4968" s="4">
        <v>-7.7295311986054145</v>
      </c>
      <c r="F4968" s="4">
        <v>6.4910467798056999</v>
      </c>
      <c r="H4968" s="4">
        <f t="shared" si="385"/>
        <v>-12.38810962612196</v>
      </c>
      <c r="I4968" s="4">
        <f t="shared" si="386"/>
        <v>4.6585784275165452</v>
      </c>
      <c r="N4968" s="3">
        <f t="shared" si="387"/>
        <v>0.82126590599526705</v>
      </c>
      <c r="O4968" s="3">
        <f t="shared" si="388"/>
        <v>0.82126590599526705</v>
      </c>
      <c r="P4968" s="4">
        <f t="shared" si="389"/>
        <v>0.52249881614734806</v>
      </c>
    </row>
    <row r="4969" spans="1:16" x14ac:dyDescent="0.35">
      <c r="A4969" s="4">
        <v>0.11263038548752299</v>
      </c>
      <c r="B4969" s="4">
        <v>5.16927548161605</v>
      </c>
      <c r="C4969" s="4">
        <v>0.33538818358512401</v>
      </c>
      <c r="E4969" s="4">
        <v>2.5605125318071051</v>
      </c>
      <c r="F4969" s="4">
        <v>6.4797404388795599</v>
      </c>
      <c r="H4969" s="4">
        <f t="shared" si="385"/>
        <v>3.3119816367258021</v>
      </c>
      <c r="I4969" s="4">
        <f t="shared" si="386"/>
        <v>0.75146910491869701</v>
      </c>
      <c r="N4969" s="3">
        <f t="shared" si="387"/>
        <v>0.72838986936690953</v>
      </c>
      <c r="O4969" s="3">
        <f t="shared" si="388"/>
        <v>0.72838986936690953</v>
      </c>
      <c r="P4969" s="4">
        <f t="shared" si="389"/>
        <v>0.39300168578178551</v>
      </c>
    </row>
    <row r="4970" spans="1:16" x14ac:dyDescent="0.35">
      <c r="A4970" s="4">
        <v>0.112653061224484</v>
      </c>
      <c r="B4970" s="4">
        <v>18.6460239606272</v>
      </c>
      <c r="C4970" s="4">
        <v>0.31311035156774802</v>
      </c>
      <c r="E4970" s="4">
        <v>12.060116433358999</v>
      </c>
      <c r="F4970" s="4">
        <v>6.4944581901345746</v>
      </c>
      <c r="H4970" s="4">
        <f t="shared" si="385"/>
        <v>11.673655914212938</v>
      </c>
      <c r="I4970" s="4">
        <f t="shared" si="386"/>
        <v>0.38646051914606083</v>
      </c>
      <c r="N4970" s="3">
        <f t="shared" si="387"/>
        <v>0.84928896603995407</v>
      </c>
      <c r="O4970" s="3">
        <f t="shared" si="388"/>
        <v>0.84928896603995407</v>
      </c>
      <c r="P4970" s="4">
        <f t="shared" si="389"/>
        <v>0.53617861447220605</v>
      </c>
    </row>
    <row r="4971" spans="1:16" x14ac:dyDescent="0.35">
      <c r="A4971" s="4">
        <v>0.112675736961446</v>
      </c>
      <c r="B4971" s="4">
        <v>-9.0673559288087002</v>
      </c>
      <c r="C4971" s="4">
        <v>0.22064208986553199</v>
      </c>
      <c r="E4971" s="4">
        <v>-8.0759843038636543</v>
      </c>
      <c r="F4971" s="4">
        <v>6.4919070250698994</v>
      </c>
      <c r="H4971" s="4">
        <f t="shared" si="385"/>
        <v>-5.8355312096117977</v>
      </c>
      <c r="I4971" s="4">
        <f t="shared" si="386"/>
        <v>2.2404530942518566</v>
      </c>
      <c r="N4971" s="3">
        <f t="shared" si="387"/>
        <v>0.82833239825736071</v>
      </c>
      <c r="O4971" s="3">
        <f t="shared" si="388"/>
        <v>0.82833239825736071</v>
      </c>
      <c r="P4971" s="4">
        <f t="shared" si="389"/>
        <v>0.60769030839182869</v>
      </c>
    </row>
    <row r="4972" spans="1:16" x14ac:dyDescent="0.35">
      <c r="A4972" s="4">
        <v>0.112698412698407</v>
      </c>
      <c r="B4972" s="4">
        <v>-16.750430405228151</v>
      </c>
      <c r="C4972" s="4">
        <v>0.16967773438700501</v>
      </c>
      <c r="E4972" s="4">
        <v>-7.674926555313875</v>
      </c>
      <c r="F4972" s="4">
        <v>6.4804174330357647</v>
      </c>
      <c r="H4972" s="4">
        <f t="shared" si="385"/>
        <v>-10.259478364331734</v>
      </c>
      <c r="I4972" s="4">
        <f t="shared" si="386"/>
        <v>2.5845518090178592</v>
      </c>
      <c r="N4972" s="3">
        <f t="shared" si="387"/>
        <v>0.73395104379633902</v>
      </c>
      <c r="O4972" s="3">
        <f t="shared" si="388"/>
        <v>0.73395104379633902</v>
      </c>
      <c r="P4972" s="4">
        <f t="shared" si="389"/>
        <v>0.56427330940933396</v>
      </c>
    </row>
    <row r="4973" spans="1:16" x14ac:dyDescent="0.35">
      <c r="A4973" s="4">
        <v>0.112721088435369</v>
      </c>
      <c r="B4973" s="4">
        <v>12.56914941468335</v>
      </c>
      <c r="C4973" s="4">
        <v>0.165405273438506</v>
      </c>
      <c r="E4973" s="4">
        <v>8.6981368944851756</v>
      </c>
      <c r="F4973" s="4">
        <v>6.4694077878157552</v>
      </c>
      <c r="H4973" s="4">
        <f t="shared" si="385"/>
        <v>8.069937198556481</v>
      </c>
      <c r="I4973" s="4">
        <f t="shared" si="386"/>
        <v>0.62819969592869462</v>
      </c>
      <c r="N4973" s="3">
        <f t="shared" si="387"/>
        <v>0.64351221664627956</v>
      </c>
      <c r="O4973" s="3">
        <f t="shared" si="388"/>
        <v>0.64351221664627956</v>
      </c>
      <c r="P4973" s="4">
        <f t="shared" si="389"/>
        <v>0.47810694320777358</v>
      </c>
    </row>
    <row r="4974" spans="1:16" x14ac:dyDescent="0.35">
      <c r="A4974" s="4">
        <v>0.11274376417232999</v>
      </c>
      <c r="B4974" s="4">
        <v>14.12276266890435</v>
      </c>
      <c r="C4974" s="4">
        <v>7.3852539084066096E-2</v>
      </c>
      <c r="E4974" s="4">
        <v>8.8017991064952348</v>
      </c>
      <c r="F4974" s="4">
        <v>6.491121395655445</v>
      </c>
      <c r="H4974" s="4">
        <f t="shared" si="385"/>
        <v>8.4148873003813769</v>
      </c>
      <c r="I4974" s="4">
        <f t="shared" si="386"/>
        <v>0.38691180611385789</v>
      </c>
      <c r="N4974" s="3">
        <f t="shared" si="387"/>
        <v>0.82187883854694344</v>
      </c>
      <c r="O4974" s="3">
        <f t="shared" si="388"/>
        <v>0.82187883854694344</v>
      </c>
      <c r="P4974" s="4">
        <f t="shared" si="389"/>
        <v>0.74802629946287735</v>
      </c>
    </row>
    <row r="4975" spans="1:16" x14ac:dyDescent="0.35">
      <c r="A4975" s="4">
        <v>0.112766439909292</v>
      </c>
      <c r="B4975" s="4">
        <v>-15.521610761755349</v>
      </c>
      <c r="C4975" s="4">
        <v>-0.109252929644368</v>
      </c>
      <c r="E4975" s="4">
        <v>-11.2926263717582</v>
      </c>
      <c r="F4975" s="4">
        <v>6.4798932851181252</v>
      </c>
      <c r="H4975" s="4">
        <f t="shared" si="385"/>
        <v>-9.7182458825241227</v>
      </c>
      <c r="I4975" s="4">
        <f t="shared" si="386"/>
        <v>1.5743804892340769</v>
      </c>
      <c r="N4975" s="3">
        <f t="shared" si="387"/>
        <v>0.72964542613317362</v>
      </c>
      <c r="O4975" s="3">
        <f t="shared" si="388"/>
        <v>0.72964542613317362</v>
      </c>
      <c r="P4975" s="4">
        <f t="shared" si="389"/>
        <v>0.83889835577754157</v>
      </c>
    </row>
    <row r="4976" spans="1:16" x14ac:dyDescent="0.35">
      <c r="A4976" s="4">
        <v>0.112789115646253</v>
      </c>
      <c r="B4976" s="4">
        <v>-10.87786243991135</v>
      </c>
      <c r="C4976" s="4">
        <v>-0.17120361326665701</v>
      </c>
      <c r="E4976" s="4">
        <v>-7.6144961025829749</v>
      </c>
      <c r="F4976" s="4">
        <v>6.4671547933575253</v>
      </c>
      <c r="H4976" s="4">
        <f t="shared" si="385"/>
        <v>-6.1166150088653657</v>
      </c>
      <c r="I4976" s="4">
        <f t="shared" si="386"/>
        <v>1.4978810937176092</v>
      </c>
      <c r="N4976" s="3">
        <f t="shared" si="387"/>
        <v>0.62500497392354626</v>
      </c>
      <c r="O4976" s="3">
        <f t="shared" si="388"/>
        <v>0.62500497392354626</v>
      </c>
      <c r="P4976" s="4">
        <f t="shared" si="389"/>
        <v>0.79620858719020327</v>
      </c>
    </row>
    <row r="4977" spans="1:16" x14ac:dyDescent="0.35">
      <c r="A4977" s="4">
        <v>0.112811791383215</v>
      </c>
      <c r="B4977" s="4">
        <v>17.79570324252095</v>
      </c>
      <c r="C4977" s="4">
        <v>-9.67407226737904E-2</v>
      </c>
      <c r="E4977" s="4">
        <v>11.28779561193585</v>
      </c>
      <c r="F4977" s="4">
        <v>6.46081074663587</v>
      </c>
      <c r="H4977" s="4">
        <f t="shared" si="385"/>
        <v>11.084602679382114</v>
      </c>
      <c r="I4977" s="4">
        <f t="shared" si="386"/>
        <v>0.20319293255373694</v>
      </c>
      <c r="N4977" s="3">
        <f t="shared" si="387"/>
        <v>0.57289174652826835</v>
      </c>
      <c r="O4977" s="3">
        <f t="shared" si="388"/>
        <v>0.57289174652826835</v>
      </c>
      <c r="P4977" s="4">
        <f t="shared" si="389"/>
        <v>0.66963246920205877</v>
      </c>
    </row>
    <row r="4978" spans="1:16" x14ac:dyDescent="0.35">
      <c r="A4978" s="4">
        <v>0.112834467120176</v>
      </c>
      <c r="B4978" s="4">
        <v>7.1575474280786997</v>
      </c>
      <c r="C4978" s="4">
        <v>-8.0261230472631895E-2</v>
      </c>
      <c r="E4978" s="4">
        <v>3.5039190568584999</v>
      </c>
      <c r="F4978" s="4">
        <v>6.4769798897162598</v>
      </c>
      <c r="H4978" s="4">
        <f t="shared" si="385"/>
        <v>3.7164891360467247</v>
      </c>
      <c r="I4978" s="4">
        <f t="shared" si="386"/>
        <v>0.21257007918822479</v>
      </c>
      <c r="N4978" s="3">
        <f t="shared" si="387"/>
        <v>0.70571331407108695</v>
      </c>
      <c r="O4978" s="3">
        <f t="shared" si="388"/>
        <v>0.70571331407108695</v>
      </c>
      <c r="P4978" s="4">
        <f t="shared" si="389"/>
        <v>0.78597454454371884</v>
      </c>
    </row>
    <row r="4979" spans="1:16" x14ac:dyDescent="0.35">
      <c r="A4979" s="4">
        <v>0.11285714285713799</v>
      </c>
      <c r="B4979" s="4">
        <v>-19.292038103931201</v>
      </c>
      <c r="C4979" s="4">
        <v>-0.18188476560106201</v>
      </c>
      <c r="E4979" s="4">
        <v>-13.8047734075314</v>
      </c>
      <c r="F4979" s="4">
        <v>6.4649585563072751</v>
      </c>
      <c r="H4979" s="4">
        <f t="shared" si="385"/>
        <v>-11.81911194059909</v>
      </c>
      <c r="I4979" s="4">
        <f t="shared" si="386"/>
        <v>1.98566146693231</v>
      </c>
      <c r="N4979" s="3">
        <f t="shared" si="387"/>
        <v>0.60696396542609332</v>
      </c>
      <c r="O4979" s="3">
        <f t="shared" si="388"/>
        <v>0.60696396542609332</v>
      </c>
      <c r="P4979" s="4">
        <f t="shared" si="389"/>
        <v>0.78884873102715536</v>
      </c>
    </row>
    <row r="4980" spans="1:16" x14ac:dyDescent="0.35">
      <c r="A4980" s="4">
        <v>0.112879818594099</v>
      </c>
      <c r="B4980" s="4">
        <v>-3.1244132500757402</v>
      </c>
      <c r="C4980" s="4">
        <v>-0.22460937498993599</v>
      </c>
      <c r="E4980" s="4">
        <v>-3.4187217889581847</v>
      </c>
      <c r="F4980" s="4">
        <v>6.4527753052992098</v>
      </c>
      <c r="H4980" s="4">
        <f t="shared" si="385"/>
        <v>-1.0768339851502988</v>
      </c>
      <c r="I4980" s="4">
        <f t="shared" si="386"/>
        <v>2.3418878038078859</v>
      </c>
      <c r="N4980" s="3">
        <f t="shared" si="387"/>
        <v>0.50688454324438059</v>
      </c>
      <c r="O4980" s="3">
        <f t="shared" si="388"/>
        <v>0.50688454324438059</v>
      </c>
      <c r="P4980" s="4">
        <f t="shared" si="389"/>
        <v>0.73149391823431653</v>
      </c>
    </row>
    <row r="4981" spans="1:16" x14ac:dyDescent="0.35">
      <c r="A4981" s="4">
        <v>0.11290249433106</v>
      </c>
      <c r="B4981" s="4">
        <v>19.945218332828802</v>
      </c>
      <c r="C4981" s="4">
        <v>-0.166015625013856</v>
      </c>
      <c r="E4981" s="4">
        <v>12.524219649527051</v>
      </c>
      <c r="F4981" s="4">
        <v>6.4576238103858854</v>
      </c>
      <c r="H4981" s="4">
        <f t="shared" si="385"/>
        <v>12.073140947402695</v>
      </c>
      <c r="I4981" s="4">
        <f t="shared" si="386"/>
        <v>0.45107870212435586</v>
      </c>
      <c r="N4981" s="3">
        <f t="shared" si="387"/>
        <v>0.54671263077195109</v>
      </c>
      <c r="O4981" s="3">
        <f t="shared" si="388"/>
        <v>0.54671263077195109</v>
      </c>
      <c r="P4981" s="4">
        <f t="shared" si="389"/>
        <v>0.71272825578580712</v>
      </c>
    </row>
    <row r="4982" spans="1:16" x14ac:dyDescent="0.35">
      <c r="A4982" s="4">
        <v>0.112925170068022</v>
      </c>
      <c r="B4982" s="4">
        <v>-3.1243898166111901</v>
      </c>
      <c r="C4982" s="4">
        <v>-0.21789550780023201</v>
      </c>
      <c r="E4982" s="4">
        <v>-1.1729039561510901</v>
      </c>
      <c r="F4982" s="4">
        <v>6.4632507900161755</v>
      </c>
      <c r="H4982" s="4">
        <f t="shared" si="385"/>
        <v>-1.5718887676351605</v>
      </c>
      <c r="I4982" s="4">
        <f t="shared" si="386"/>
        <v>0.39898481148407039</v>
      </c>
      <c r="N4982" s="3">
        <f t="shared" si="387"/>
        <v>0.59293550426071884</v>
      </c>
      <c r="O4982" s="3">
        <f t="shared" si="388"/>
        <v>0.59293550426071884</v>
      </c>
      <c r="P4982" s="4">
        <f t="shared" si="389"/>
        <v>0.81083101206095087</v>
      </c>
    </row>
    <row r="4983" spans="1:16" x14ac:dyDescent="0.35">
      <c r="A4983" s="4">
        <v>0.112947845804983</v>
      </c>
      <c r="B4983" s="4">
        <v>-19.292044244559399</v>
      </c>
      <c r="C4983" s="4">
        <v>-0.46936035150303601</v>
      </c>
      <c r="E4983" s="4">
        <v>-7.5665212372108446</v>
      </c>
      <c r="F4983" s="4">
        <v>6.4499134222583994</v>
      </c>
      <c r="H4983" s="4">
        <f t="shared" si="385"/>
        <v>-11.43068333432567</v>
      </c>
      <c r="I4983" s="4">
        <f t="shared" si="386"/>
        <v>3.8641620971148249</v>
      </c>
      <c r="N4983" s="3">
        <f t="shared" si="387"/>
        <v>0.48337557992364227</v>
      </c>
      <c r="O4983" s="3">
        <f t="shared" si="388"/>
        <v>0.48337557992364227</v>
      </c>
      <c r="P4983" s="4">
        <f t="shared" si="389"/>
        <v>0.95273593142667834</v>
      </c>
    </row>
    <row r="4984" spans="1:16" x14ac:dyDescent="0.35">
      <c r="A4984" s="4">
        <v>0.11297052154194499</v>
      </c>
      <c r="B4984" s="4">
        <v>7.1575252782378298</v>
      </c>
      <c r="C4984" s="4">
        <v>-0.66772460932809297</v>
      </c>
      <c r="E4984" s="4">
        <v>2.92546636270214</v>
      </c>
      <c r="F4984" s="4">
        <v>6.4368111346208297</v>
      </c>
      <c r="H4984" s="4">
        <f t="shared" si="385"/>
        <v>3.9898009474835039</v>
      </c>
      <c r="I4984" s="4">
        <f t="shared" si="386"/>
        <v>1.0643345847813639</v>
      </c>
      <c r="N4984" s="3">
        <f t="shared" si="387"/>
        <v>0.37574672329428138</v>
      </c>
      <c r="O4984" s="3">
        <f t="shared" si="388"/>
        <v>0.37574672329428138</v>
      </c>
      <c r="P4984" s="4">
        <f t="shared" si="389"/>
        <v>1.0434713326223743</v>
      </c>
    </row>
    <row r="4985" spans="1:16" x14ac:dyDescent="0.35">
      <c r="A4985" s="4">
        <v>0.112993197278906</v>
      </c>
      <c r="B4985" s="4">
        <v>17.7957140136802</v>
      </c>
      <c r="C4985" s="4">
        <v>-0.71441650389520905</v>
      </c>
      <c r="E4985" s="4">
        <v>11.016586854351701</v>
      </c>
      <c r="F4985" s="4">
        <v>6.4511492413812004</v>
      </c>
      <c r="H4985" s="4">
        <f t="shared" si="385"/>
        <v>10.316989585926573</v>
      </c>
      <c r="I4985" s="4">
        <f t="shared" si="386"/>
        <v>0.69959726842512815</v>
      </c>
      <c r="N4985" s="3">
        <f t="shared" si="387"/>
        <v>0.49352722693880768</v>
      </c>
      <c r="O4985" s="3">
        <f t="shared" si="388"/>
        <v>0.49352722693880768</v>
      </c>
      <c r="P4985" s="4">
        <f t="shared" si="389"/>
        <v>1.2079437308340166</v>
      </c>
    </row>
    <row r="4986" spans="1:16" x14ac:dyDescent="0.35">
      <c r="A4986" s="4">
        <v>0.113015873015868</v>
      </c>
      <c r="B4986" s="4">
        <v>-10.877842541977705</v>
      </c>
      <c r="C4986" s="4">
        <v>-0.77972412107830702</v>
      </c>
      <c r="E4986" s="4">
        <v>-9.4315254655193357</v>
      </c>
      <c r="F4986" s="4">
        <v>6.4420728122615643</v>
      </c>
      <c r="H4986" s="4">
        <f t="shared" si="385"/>
        <v>-6.2120344642092675</v>
      </c>
      <c r="I4986" s="4">
        <f t="shared" si="386"/>
        <v>3.2194910013100682</v>
      </c>
      <c r="N4986" s="3">
        <f t="shared" si="387"/>
        <v>0.41896882038828015</v>
      </c>
      <c r="O4986" s="3">
        <f t="shared" si="388"/>
        <v>0.41896882038828015</v>
      </c>
      <c r="P4986" s="4">
        <f t="shared" si="389"/>
        <v>1.1986929414665872</v>
      </c>
    </row>
    <row r="4987" spans="1:16" x14ac:dyDescent="0.35">
      <c r="A4987" s="4">
        <v>0.113038548752829</v>
      </c>
      <c r="B4987" s="4">
        <v>-15.521625692737551</v>
      </c>
      <c r="C4987" s="4">
        <v>-0.81604003905391198</v>
      </c>
      <c r="E4987" s="4">
        <v>-7.4872501271023495</v>
      </c>
      <c r="F4987" s="4">
        <v>6.4282973470122204</v>
      </c>
      <c r="H4987" s="4">
        <f t="shared" si="385"/>
        <v>-8.8613262295550541</v>
      </c>
      <c r="I4987" s="4">
        <f t="shared" si="386"/>
        <v>1.3740761024527046</v>
      </c>
      <c r="N4987" s="3">
        <f t="shared" si="387"/>
        <v>0.3058101403671647</v>
      </c>
      <c r="O4987" s="3">
        <f t="shared" si="388"/>
        <v>0.3058101403671647</v>
      </c>
      <c r="P4987" s="4">
        <f t="shared" si="389"/>
        <v>1.1218501794210767</v>
      </c>
    </row>
    <row r="4988" spans="1:16" x14ac:dyDescent="0.35">
      <c r="A4988" s="4">
        <v>0.113061224489791</v>
      </c>
      <c r="B4988" s="4">
        <v>14.12274589243035</v>
      </c>
      <c r="C4988" s="4">
        <v>-0.80352783203420897</v>
      </c>
      <c r="E4988" s="4">
        <v>9.2655670702501887</v>
      </c>
      <c r="F4988" s="4">
        <v>6.4162696093215796</v>
      </c>
      <c r="H4988" s="4">
        <f t="shared" si="385"/>
        <v>8.1541876628098642</v>
      </c>
      <c r="I4988" s="4">
        <f t="shared" si="386"/>
        <v>1.1113794074403245</v>
      </c>
      <c r="N4988" s="3">
        <f t="shared" si="387"/>
        <v>0.2070081836943789</v>
      </c>
      <c r="O4988" s="3">
        <f t="shared" si="388"/>
        <v>0.2070081836943789</v>
      </c>
      <c r="P4988" s="4">
        <f t="shared" si="389"/>
        <v>1.0105360157285879</v>
      </c>
    </row>
    <row r="4989" spans="1:16" x14ac:dyDescent="0.35">
      <c r="A4989" s="4">
        <v>0.11308390022675199</v>
      </c>
      <c r="B4989" s="4">
        <v>12.569167853008349</v>
      </c>
      <c r="C4989" s="4">
        <v>-0.99121093745561895</v>
      </c>
      <c r="E4989" s="4">
        <v>8.07435491538984</v>
      </c>
      <c r="F4989" s="4">
        <v>6.4341166248571504</v>
      </c>
      <c r="H4989" s="4">
        <f t="shared" si="385"/>
        <v>6.9578859548911405</v>
      </c>
      <c r="I4989" s="4">
        <f t="shared" si="386"/>
        <v>1.1164689604986995</v>
      </c>
      <c r="N4989" s="3">
        <f t="shared" si="387"/>
        <v>0.35361264922542374</v>
      </c>
      <c r="O4989" s="3">
        <f t="shared" si="388"/>
        <v>0.35361264922542374</v>
      </c>
      <c r="P4989" s="4">
        <f t="shared" si="389"/>
        <v>1.3448235866810427</v>
      </c>
    </row>
    <row r="4990" spans="1:16" x14ac:dyDescent="0.35">
      <c r="A4990" s="4">
        <v>0.113106575963713</v>
      </c>
      <c r="B4990" s="4">
        <v>-16.750417483358852</v>
      </c>
      <c r="C4990" s="4">
        <v>-1.2493896483764499</v>
      </c>
      <c r="E4990" s="4">
        <v>-12.194037985276001</v>
      </c>
      <c r="F4990" s="4">
        <v>6.4198751396055744</v>
      </c>
      <c r="H4990" s="4">
        <f t="shared" si="385"/>
        <v>-9.3345711601483998</v>
      </c>
      <c r="I4990" s="4">
        <f t="shared" si="386"/>
        <v>2.8594668251276012</v>
      </c>
      <c r="N4990" s="3">
        <f t="shared" si="387"/>
        <v>0.23662584381169824</v>
      </c>
      <c r="O4990" s="3">
        <f t="shared" si="388"/>
        <v>0.23662584381169824</v>
      </c>
      <c r="P4990" s="4">
        <f t="shared" si="389"/>
        <v>1.4860154921881481</v>
      </c>
    </row>
    <row r="4991" spans="1:16" x14ac:dyDescent="0.35">
      <c r="A4991" s="4">
        <v>0.113129251700675</v>
      </c>
      <c r="B4991" s="4">
        <v>-9.0673770684424397</v>
      </c>
      <c r="C4991" s="4">
        <v>-1.19995117188669</v>
      </c>
      <c r="E4991" s="4">
        <v>-7.2703680021590653</v>
      </c>
      <c r="F4991" s="4">
        <v>6.4047263219483002</v>
      </c>
      <c r="H4991" s="4">
        <f t="shared" si="385"/>
        <v>-4.7623261286838376</v>
      </c>
      <c r="I4991" s="4">
        <f t="shared" si="386"/>
        <v>2.5080418734752277</v>
      </c>
      <c r="N4991" s="3">
        <f t="shared" si="387"/>
        <v>0.11218574839935781</v>
      </c>
      <c r="O4991" s="3">
        <f t="shared" si="388"/>
        <v>0.11218574839935781</v>
      </c>
      <c r="P4991" s="4">
        <f t="shared" si="389"/>
        <v>1.3121369202860478</v>
      </c>
    </row>
    <row r="4992" spans="1:16" x14ac:dyDescent="0.35">
      <c r="A4992" s="4">
        <v>0.113151927437636</v>
      </c>
      <c r="B4992" s="4">
        <v>18.64601545809985</v>
      </c>
      <c r="C4992" s="4">
        <v>-1.0653686523755701</v>
      </c>
      <c r="E4992" s="4">
        <v>11.799524168625551</v>
      </c>
      <c r="F4992" s="4">
        <v>6.3993166706566402</v>
      </c>
      <c r="H4992" s="4">
        <f t="shared" si="385"/>
        <v>10.55318368752074</v>
      </c>
      <c r="I4992" s="4">
        <f t="shared" si="386"/>
        <v>1.2463404811048111</v>
      </c>
      <c r="N4992" s="3">
        <f t="shared" si="387"/>
        <v>6.774812045296813E-2</v>
      </c>
      <c r="O4992" s="3">
        <f t="shared" si="388"/>
        <v>6.774812045296813E-2</v>
      </c>
      <c r="P4992" s="4">
        <f t="shared" si="389"/>
        <v>1.1331167728285383</v>
      </c>
    </row>
    <row r="4993" spans="1:16" x14ac:dyDescent="0.35">
      <c r="A4993" s="4">
        <v>0.113174603174598</v>
      </c>
      <c r="B4993" s="4">
        <v>5.1692983987056254</v>
      </c>
      <c r="C4993" s="4">
        <v>-1.0964965820238901</v>
      </c>
      <c r="E4993" s="4">
        <v>1.7084111566560134</v>
      </c>
      <c r="F4993" s="4">
        <v>6.409623414175595</v>
      </c>
      <c r="H4993" s="4">
        <f t="shared" si="385"/>
        <v>2.4876460659169908</v>
      </c>
      <c r="I4993" s="4">
        <f t="shared" si="386"/>
        <v>0.77923490926097738</v>
      </c>
      <c r="N4993" s="3">
        <f t="shared" si="387"/>
        <v>0.15241295541937083</v>
      </c>
      <c r="O4993" s="3">
        <f t="shared" si="388"/>
        <v>0.15241295541937083</v>
      </c>
      <c r="P4993" s="4">
        <f t="shared" si="389"/>
        <v>1.2489095374432608</v>
      </c>
    </row>
    <row r="4994" spans="1:16" x14ac:dyDescent="0.35">
      <c r="A4994" s="4">
        <v>0.11319727891155899</v>
      </c>
      <c r="B4994" s="4">
        <v>-19.726693089782053</v>
      </c>
      <c r="C4994" s="4">
        <v>-1.0949707031253599</v>
      </c>
      <c r="E4994" s="4">
        <v>-10.881136001864681</v>
      </c>
      <c r="F4994" s="4">
        <v>6.3960712637825097</v>
      </c>
      <c r="H4994" s="4">
        <f t="shared" ref="H4994:H5057" si="390">(AmpC+C4994)*SIN(A4994*W_c+PhazeM)</f>
        <v>-11.073550542620085</v>
      </c>
      <c r="I4994" s="4">
        <f t="shared" ref="I4994:I5057" si="391">ABS(E4994-H4994)</f>
        <v>0.19241454075540432</v>
      </c>
      <c r="N4994" s="3">
        <f t="shared" ref="N4994:N5057" si="392">(F4994-$R$2)*E_l</f>
        <v>4.108869724215778E-2</v>
      </c>
      <c r="O4994" s="3">
        <f t="shared" si="388"/>
        <v>4.108869724215778E-2</v>
      </c>
      <c r="P4994" s="4">
        <f t="shared" si="389"/>
        <v>1.1360594003675177</v>
      </c>
    </row>
    <row r="4995" spans="1:16" x14ac:dyDescent="0.35">
      <c r="A4995" s="4">
        <v>0.113219954648521</v>
      </c>
      <c r="B4995" s="4">
        <v>-1.0452965855788774</v>
      </c>
      <c r="C4995" s="4">
        <v>-1.0464477539177199</v>
      </c>
      <c r="E4995" s="4">
        <v>-2.32488691973019</v>
      </c>
      <c r="F4995" s="4">
        <v>6.3827623052536202</v>
      </c>
      <c r="H4995" s="4">
        <f t="shared" si="390"/>
        <v>-4.7734081201341455E-2</v>
      </c>
      <c r="I4995" s="4">
        <f t="shared" si="391"/>
        <v>2.2771528385288486</v>
      </c>
      <c r="N4995" s="3">
        <f t="shared" si="392"/>
        <v>-6.8237859235246015E-2</v>
      </c>
      <c r="O4995" s="3">
        <f t="shared" ref="O4995:O5058" si="393">IF(A4995&gt;0.02,N4995,0)</f>
        <v>-6.8237859235246015E-2</v>
      </c>
      <c r="P4995" s="4">
        <f t="shared" ref="P4995:P5058" si="394">ABS(O4995-C4995)</f>
        <v>0.97820989468247388</v>
      </c>
    </row>
    <row r="4996" spans="1:16" x14ac:dyDescent="0.35">
      <c r="A4996" s="4">
        <v>0.113242630385482</v>
      </c>
      <c r="B4996" s="4">
        <v>19.945219580505452</v>
      </c>
      <c r="C4996" s="4">
        <v>-1.0739135742122601</v>
      </c>
      <c r="E4996" s="4">
        <v>12.346898761938199</v>
      </c>
      <c r="F4996" s="4">
        <v>6.3869385571245907</v>
      </c>
      <c r="H4996" s="4">
        <f t="shared" si="390"/>
        <v>11.104963485286595</v>
      </c>
      <c r="I4996" s="4">
        <f t="shared" si="391"/>
        <v>1.2419352766516045</v>
      </c>
      <c r="N4996" s="3">
        <f t="shared" si="392"/>
        <v>-3.3932001639819624E-2</v>
      </c>
      <c r="O4996" s="3">
        <f t="shared" si="393"/>
        <v>-3.3932001639819624E-2</v>
      </c>
      <c r="P4996" s="4">
        <f t="shared" si="394"/>
        <v>1.0399815725724404</v>
      </c>
    </row>
    <row r="4997" spans="1:16" x14ac:dyDescent="0.35">
      <c r="A4997" s="4">
        <v>0.113265306122444</v>
      </c>
      <c r="B4997" s="4">
        <v>-3.1243897037724251</v>
      </c>
      <c r="C4997" s="4">
        <v>-1.04125976563275</v>
      </c>
      <c r="E4997" s="4">
        <v>-1.9166231005046144</v>
      </c>
      <c r="F4997" s="4">
        <v>6.3902305217797952</v>
      </c>
      <c r="H4997" s="4">
        <f t="shared" si="390"/>
        <v>-2.4067821824050348</v>
      </c>
      <c r="I4997" s="4">
        <f t="shared" si="391"/>
        <v>0.49015908190042046</v>
      </c>
      <c r="N4997" s="3">
        <f t="shared" si="392"/>
        <v>-6.8901291283371743E-3</v>
      </c>
      <c r="O4997" s="3">
        <f t="shared" si="393"/>
        <v>-6.8901291283371743E-3</v>
      </c>
      <c r="P4997" s="4">
        <f t="shared" si="394"/>
        <v>1.0343696365044128</v>
      </c>
    </row>
    <row r="4998" spans="1:16" x14ac:dyDescent="0.35">
      <c r="A4998" s="4">
        <v>0.113287981859405</v>
      </c>
      <c r="B4998" s="4">
        <v>-19.2920442740831</v>
      </c>
      <c r="C4998" s="4">
        <v>-0.95520019533292899</v>
      </c>
      <c r="E4998" s="4">
        <v>-7.3362942902955197</v>
      </c>
      <c r="F4998" s="4">
        <v>6.3765186520741857</v>
      </c>
      <c r="H4998" s="4">
        <f t="shared" si="390"/>
        <v>-10.688511141178838</v>
      </c>
      <c r="I4998" s="4">
        <f t="shared" si="391"/>
        <v>3.3522168508833179</v>
      </c>
      <c r="N4998" s="3">
        <f t="shared" si="392"/>
        <v>-0.11952640299808613</v>
      </c>
      <c r="O4998" s="3">
        <f t="shared" si="393"/>
        <v>-0.11952640299808613</v>
      </c>
      <c r="P4998" s="4">
        <f t="shared" si="394"/>
        <v>0.83567379233484285</v>
      </c>
    </row>
    <row r="4999" spans="1:16" x14ac:dyDescent="0.35">
      <c r="A4999" s="4">
        <v>0.11331065759636599</v>
      </c>
      <c r="B4999" s="4">
        <v>7.1575251717432149</v>
      </c>
      <c r="C4999" s="4">
        <v>-0.92437744141356704</v>
      </c>
      <c r="E4999" s="4">
        <v>4.43357752063873</v>
      </c>
      <c r="F4999" s="4">
        <v>6.3642052414556645</v>
      </c>
      <c r="H4999" s="4">
        <f t="shared" si="390"/>
        <v>4.7939331022835283</v>
      </c>
      <c r="I4999" s="4">
        <f t="shared" si="391"/>
        <v>0.36035558164479831</v>
      </c>
      <c r="N4999" s="3">
        <f t="shared" si="392"/>
        <v>-0.22067502244062867</v>
      </c>
      <c r="O4999" s="3">
        <f t="shared" si="393"/>
        <v>-0.22067502244062867</v>
      </c>
      <c r="P4999" s="4">
        <f t="shared" si="394"/>
        <v>0.70370241897293839</v>
      </c>
    </row>
    <row r="5000" spans="1:16" x14ac:dyDescent="0.35">
      <c r="A5000" s="4">
        <v>0.113333333333328</v>
      </c>
      <c r="B5000" s="4">
        <v>16.750430521360201</v>
      </c>
      <c r="C5000" s="4">
        <v>-0.88562011719669997</v>
      </c>
      <c r="E5000" s="4">
        <v>10.328148850184881</v>
      </c>
      <c r="F5000" s="4">
        <v>6.3822041512444745</v>
      </c>
      <c r="H5000" s="4">
        <f t="shared" si="390"/>
        <v>9.6942688566680637</v>
      </c>
      <c r="I5000" s="4">
        <f t="shared" si="391"/>
        <v>0.63387999351681756</v>
      </c>
      <c r="N5000" s="3">
        <f t="shared" si="392"/>
        <v>-7.2822820235124514E-2</v>
      </c>
      <c r="O5000" s="3">
        <f t="shared" si="393"/>
        <v>-7.2822820235124514E-2</v>
      </c>
      <c r="P5000" s="4">
        <f t="shared" si="394"/>
        <v>0.81279729696157543</v>
      </c>
    </row>
    <row r="5001" spans="1:16" x14ac:dyDescent="0.35">
      <c r="A5001" s="4">
        <v>0.113356009070289</v>
      </c>
      <c r="B5001" s="4">
        <v>-12.5691492490717</v>
      </c>
      <c r="C5001" s="4">
        <v>-0.96496582029366496</v>
      </c>
      <c r="E5001" s="4">
        <v>-9.6400463933902856</v>
      </c>
      <c r="F5001" s="4">
        <v>6.3734169214306657</v>
      </c>
      <c r="H5001" s="4">
        <f t="shared" si="390"/>
        <v>-6.898297111418052</v>
      </c>
      <c r="I5001" s="4">
        <f t="shared" si="391"/>
        <v>2.7417492819722336</v>
      </c>
      <c r="N5001" s="3">
        <f t="shared" si="392"/>
        <v>-0.14500559655334405</v>
      </c>
      <c r="O5001" s="3">
        <f t="shared" si="393"/>
        <v>-0.14500559655334405</v>
      </c>
      <c r="P5001" s="4">
        <f t="shared" si="394"/>
        <v>0.81996022374032096</v>
      </c>
    </row>
    <row r="5002" spans="1:16" x14ac:dyDescent="0.35">
      <c r="A5002" s="4">
        <v>0.113378684807251</v>
      </c>
      <c r="B5002" s="4">
        <v>-14.122762819713451</v>
      </c>
      <c r="C5002" s="4">
        <v>-1.09161376950119</v>
      </c>
      <c r="E5002" s="4">
        <v>-7.2722047308798494</v>
      </c>
      <c r="F5002" s="4">
        <v>6.3607614371011998</v>
      </c>
      <c r="H5002" s="4">
        <f t="shared" si="390"/>
        <v>-8.0152038787753703</v>
      </c>
      <c r="I5002" s="4">
        <f t="shared" si="391"/>
        <v>0.74299914789552091</v>
      </c>
      <c r="N5002" s="3">
        <f t="shared" si="392"/>
        <v>-0.24896418349243093</v>
      </c>
      <c r="O5002" s="3">
        <f t="shared" si="393"/>
        <v>-0.24896418349243093</v>
      </c>
      <c r="P5002" s="4">
        <f t="shared" si="394"/>
        <v>0.84264958600875906</v>
      </c>
    </row>
    <row r="5003" spans="1:16" x14ac:dyDescent="0.35">
      <c r="A5003" s="4">
        <v>0.113401360544212</v>
      </c>
      <c r="B5003" s="4">
        <v>15.521610627566648</v>
      </c>
      <c r="C5003" s="4">
        <v>-0.96801757815433898</v>
      </c>
      <c r="E5003" s="4">
        <v>8.9038301247158351</v>
      </c>
      <c r="F5003" s="4">
        <v>6.3500914785480251</v>
      </c>
      <c r="H5003" s="4">
        <f t="shared" si="390"/>
        <v>8.682452384037159</v>
      </c>
      <c r="I5003" s="4">
        <f t="shared" si="391"/>
        <v>0.2213777406786761</v>
      </c>
      <c r="N5003" s="3">
        <f t="shared" si="392"/>
        <v>-0.33661265154070746</v>
      </c>
      <c r="O5003" s="3">
        <f t="shared" si="393"/>
        <v>-0.33661265154070746</v>
      </c>
      <c r="P5003" s="4">
        <f t="shared" si="394"/>
        <v>0.63140492661363146</v>
      </c>
    </row>
    <row r="5004" spans="1:16" x14ac:dyDescent="0.35">
      <c r="A5004" s="4">
        <v>0.11342403628117401</v>
      </c>
      <c r="B5004" s="4">
        <v>10.877862618739151</v>
      </c>
      <c r="C5004" s="4">
        <v>-0.88714599611294698</v>
      </c>
      <c r="E5004" s="4">
        <v>6.8774017113448149</v>
      </c>
      <c r="F5004" s="4">
        <v>6.37047867149328</v>
      </c>
      <c r="H5004" s="4">
        <f t="shared" si="390"/>
        <v>6.2349639323554271</v>
      </c>
      <c r="I5004" s="4">
        <f t="shared" si="391"/>
        <v>0.64243777898938781</v>
      </c>
      <c r="N5004" s="3">
        <f t="shared" si="392"/>
        <v>-0.16914187641529199</v>
      </c>
      <c r="O5004" s="3">
        <f t="shared" si="393"/>
        <v>-0.16914187641529199</v>
      </c>
      <c r="P5004" s="4">
        <f t="shared" si="394"/>
        <v>0.71800411969765499</v>
      </c>
    </row>
    <row r="5005" spans="1:16" x14ac:dyDescent="0.35">
      <c r="A5005" s="4">
        <v>0.113446712018135</v>
      </c>
      <c r="B5005" s="4">
        <v>-17.795703145695349</v>
      </c>
      <c r="C5005" s="4">
        <v>-1.14715576165703</v>
      </c>
      <c r="E5005" s="4">
        <v>-13.191335281670199</v>
      </c>
      <c r="F5005" s="4">
        <v>6.3578894898482101</v>
      </c>
      <c r="H5005" s="4">
        <f t="shared" si="390"/>
        <v>-9.8871245363837286</v>
      </c>
      <c r="I5005" s="4">
        <f t="shared" si="391"/>
        <v>3.3042107452864702</v>
      </c>
      <c r="N5005" s="3">
        <f t="shared" si="392"/>
        <v>-0.27255581937231965</v>
      </c>
      <c r="O5005" s="3">
        <f t="shared" si="393"/>
        <v>-0.27255581937231965</v>
      </c>
      <c r="P5005" s="4">
        <f t="shared" si="394"/>
        <v>0.87459994228471039</v>
      </c>
    </row>
    <row r="5006" spans="1:16" x14ac:dyDescent="0.35">
      <c r="A5006" s="4">
        <v>0.113469387755097</v>
      </c>
      <c r="B5006" s="4">
        <v>-7.1575476270267497</v>
      </c>
      <c r="C5006" s="4">
        <v>-1.2026977538930701</v>
      </c>
      <c r="E5006" s="4">
        <v>-6.8111267776601299</v>
      </c>
      <c r="F5006" s="4">
        <v>6.3457087240455898</v>
      </c>
      <c r="H5006" s="4">
        <f t="shared" si="390"/>
        <v>-3.8936112806174248</v>
      </c>
      <c r="I5006" s="4">
        <f t="shared" si="391"/>
        <v>2.9175154970427051</v>
      </c>
      <c r="N5006" s="3">
        <f t="shared" si="392"/>
        <v>-0.37261482681212371</v>
      </c>
      <c r="O5006" s="3">
        <f t="shared" si="393"/>
        <v>-0.37261482681212371</v>
      </c>
      <c r="P5006" s="4">
        <f t="shared" si="394"/>
        <v>0.83008292708094644</v>
      </c>
    </row>
    <row r="5007" spans="1:16" x14ac:dyDescent="0.35">
      <c r="A5007" s="4">
        <v>0.113492063492058</v>
      </c>
      <c r="B5007" s="4">
        <v>19.292038048743649</v>
      </c>
      <c r="C5007" s="4">
        <v>-0.96343994146304501</v>
      </c>
      <c r="E5007" s="4">
        <v>12.1037872059382</v>
      </c>
      <c r="F5007" s="4">
        <v>6.3446270436727357</v>
      </c>
      <c r="H5007" s="4">
        <f t="shared" si="390"/>
        <v>10.92754300281085</v>
      </c>
      <c r="I5007" s="4">
        <f t="shared" si="391"/>
        <v>1.1762442031273501</v>
      </c>
      <c r="N5007" s="3">
        <f t="shared" si="392"/>
        <v>-0.38150029971495408</v>
      </c>
      <c r="O5007" s="3">
        <f t="shared" si="393"/>
        <v>-0.38150029971495408</v>
      </c>
      <c r="P5007" s="4">
        <f t="shared" si="394"/>
        <v>0.58193964174809087</v>
      </c>
    </row>
    <row r="5008" spans="1:16" x14ac:dyDescent="0.35">
      <c r="A5008" s="4">
        <v>0.11351473922902</v>
      </c>
      <c r="B5008" s="4">
        <v>3.1244134606783103</v>
      </c>
      <c r="C5008" s="4">
        <v>-0.95550537109563405</v>
      </c>
      <c r="E5008" s="4">
        <v>0.68141277242171649</v>
      </c>
      <c r="F5008" s="4">
        <v>6.3555550834628152</v>
      </c>
      <c r="H5008" s="4">
        <f t="shared" si="390"/>
        <v>1.5708235141809592</v>
      </c>
      <c r="I5008" s="4">
        <f t="shared" si="391"/>
        <v>0.88941074175924273</v>
      </c>
      <c r="N5008" s="3">
        <f t="shared" si="392"/>
        <v>-0.29173182108425738</v>
      </c>
      <c r="O5008" s="3">
        <f t="shared" si="393"/>
        <v>-0.29173182108425738</v>
      </c>
      <c r="P5008" s="4">
        <f t="shared" si="394"/>
        <v>0.66377355001137661</v>
      </c>
    </row>
    <row r="5009" spans="1:16" x14ac:dyDescent="0.35">
      <c r="A5009" s="4">
        <v>0.11353741496598101</v>
      </c>
      <c r="B5009" s="4">
        <v>-19.9452183216757</v>
      </c>
      <c r="C5009" s="4">
        <v>-1.03759765623051</v>
      </c>
      <c r="E5009" s="4">
        <v>-7.2536032902936807</v>
      </c>
      <c r="F5009" s="4">
        <v>6.343985808972775</v>
      </c>
      <c r="H5009" s="4">
        <f t="shared" si="390"/>
        <v>-11.199361626025413</v>
      </c>
      <c r="I5009" s="4">
        <f t="shared" si="391"/>
        <v>3.9457583357317318</v>
      </c>
      <c r="N5009" s="3">
        <f t="shared" si="392"/>
        <v>-0.38676772777766466</v>
      </c>
      <c r="O5009" s="3">
        <f t="shared" si="393"/>
        <v>-0.38676772777766466</v>
      </c>
      <c r="P5009" s="4">
        <f t="shared" si="394"/>
        <v>0.65082992845284537</v>
      </c>
    </row>
    <row r="5010" spans="1:16" x14ac:dyDescent="0.35">
      <c r="A5010" s="4">
        <v>0.113560090702942</v>
      </c>
      <c r="B5010" s="4">
        <v>1.0452725656535737</v>
      </c>
      <c r="C5010" s="4">
        <v>-0.95489501955088196</v>
      </c>
      <c r="E5010" s="4">
        <v>4.847602590910105E-3</v>
      </c>
      <c r="F5010" s="4">
        <v>6.332245186722405</v>
      </c>
      <c r="H5010" s="4">
        <f t="shared" si="390"/>
        <v>0.91549679149805885</v>
      </c>
      <c r="I5010" s="4">
        <f t="shared" si="391"/>
        <v>0.91064918890714874</v>
      </c>
      <c r="N5010" s="3">
        <f t="shared" si="392"/>
        <v>-0.48321117215002013</v>
      </c>
      <c r="O5010" s="3">
        <f t="shared" si="393"/>
        <v>-0.48321117215002013</v>
      </c>
      <c r="P5010" s="4">
        <f t="shared" si="394"/>
        <v>0.47168384740086183</v>
      </c>
    </row>
    <row r="5011" spans="1:16" x14ac:dyDescent="0.35">
      <c r="A5011" s="4">
        <v>0.113582766439904</v>
      </c>
      <c r="B5011" s="4">
        <v>19.726696852506201</v>
      </c>
      <c r="C5011" s="4">
        <v>-1.0067749023314401</v>
      </c>
      <c r="E5011" s="4">
        <v>12.013385872578599</v>
      </c>
      <c r="F5011" s="4">
        <v>6.3438420188065443</v>
      </c>
      <c r="H5011" s="4">
        <f t="shared" si="390"/>
        <v>11.029335625402423</v>
      </c>
      <c r="I5011" s="4">
        <f t="shared" si="391"/>
        <v>0.98405024717617628</v>
      </c>
      <c r="N5011" s="3">
        <f t="shared" si="392"/>
        <v>-0.38794889335836652</v>
      </c>
      <c r="O5011" s="3">
        <f t="shared" si="393"/>
        <v>-0.38794889335836652</v>
      </c>
      <c r="P5011" s="4">
        <f t="shared" si="394"/>
        <v>0.61882600897307349</v>
      </c>
    </row>
    <row r="5012" spans="1:16" x14ac:dyDescent="0.35">
      <c r="A5012" s="4">
        <v>0.113605442176865</v>
      </c>
      <c r="B5012" s="4">
        <v>-5.1692751654225351</v>
      </c>
      <c r="C5012" s="4">
        <v>-1.1352539062195</v>
      </c>
      <c r="E5012" s="4">
        <v>-5.9668138051368302</v>
      </c>
      <c r="F5012" s="4">
        <v>6.3427103243585101</v>
      </c>
      <c r="H5012" s="4">
        <f t="shared" si="390"/>
        <v>-3.3037858635871729</v>
      </c>
      <c r="I5012" s="4">
        <f t="shared" si="391"/>
        <v>2.6630279415496574</v>
      </c>
      <c r="N5012" s="3">
        <f t="shared" si="392"/>
        <v>-0.39724520732009444</v>
      </c>
      <c r="O5012" s="3">
        <f t="shared" si="393"/>
        <v>-0.39724520732009444</v>
      </c>
      <c r="P5012" s="4">
        <f t="shared" si="394"/>
        <v>0.73800869889940546</v>
      </c>
    </row>
    <row r="5013" spans="1:16" x14ac:dyDescent="0.35">
      <c r="A5013" s="4">
        <v>0.113628117913827</v>
      </c>
      <c r="B5013" s="4">
        <v>-18.646024077937902</v>
      </c>
      <c r="C5013" s="4">
        <v>-1.1337280273441099</v>
      </c>
      <c r="E5013" s="4">
        <v>-7.1883492229974753</v>
      </c>
      <c r="F5013" s="4">
        <v>6.3312738296287403</v>
      </c>
      <c r="H5013" s="4">
        <f t="shared" si="390"/>
        <v>-10.176496725920181</v>
      </c>
      <c r="I5013" s="4">
        <f t="shared" si="391"/>
        <v>2.9881475029227058</v>
      </c>
      <c r="N5013" s="3">
        <f t="shared" si="392"/>
        <v>-0.49119039350905763</v>
      </c>
      <c r="O5013" s="3">
        <f t="shared" si="393"/>
        <v>-0.49119039350905763</v>
      </c>
      <c r="P5013" s="4">
        <f t="shared" si="394"/>
        <v>0.64253763383505236</v>
      </c>
    </row>
    <row r="5014" spans="1:16" x14ac:dyDescent="0.35">
      <c r="A5014" s="4">
        <v>0.11365079365078801</v>
      </c>
      <c r="B5014" s="4">
        <v>9.0673556370279691</v>
      </c>
      <c r="C5014" s="4">
        <v>-1.26434326168763</v>
      </c>
      <c r="E5014" s="4">
        <v>6.5215358368856053</v>
      </c>
      <c r="F5014" s="4">
        <v>6.3185291776953552</v>
      </c>
      <c r="H5014" s="4">
        <f t="shared" si="390"/>
        <v>5.4817755508974955</v>
      </c>
      <c r="I5014" s="4">
        <f t="shared" si="391"/>
        <v>1.0397602859881099</v>
      </c>
      <c r="N5014" s="3">
        <f t="shared" si="392"/>
        <v>-0.59588144851201785</v>
      </c>
      <c r="O5014" s="3">
        <f t="shared" si="393"/>
        <v>-0.59588144851201785</v>
      </c>
      <c r="P5014" s="4">
        <f t="shared" si="394"/>
        <v>0.66846181317561215</v>
      </c>
    </row>
    <row r="5015" spans="1:16" x14ac:dyDescent="0.35">
      <c r="A5015" s="4">
        <v>0.11367346938775</v>
      </c>
      <c r="B5015" s="4">
        <v>16.750430583487699</v>
      </c>
      <c r="C5015" s="4">
        <v>-1.44165039058275</v>
      </c>
      <c r="E5015" s="4">
        <v>10.304785895117714</v>
      </c>
      <c r="F5015" s="4">
        <v>6.3364258605782249</v>
      </c>
      <c r="H5015" s="4">
        <f t="shared" si="390"/>
        <v>8.7058015323942453</v>
      </c>
      <c r="I5015" s="4">
        <f t="shared" si="391"/>
        <v>1.5989843627234688</v>
      </c>
      <c r="N5015" s="3">
        <f t="shared" si="392"/>
        <v>-0.44886899012129333</v>
      </c>
      <c r="O5015" s="3">
        <f t="shared" si="393"/>
        <v>-0.44886899012129333</v>
      </c>
      <c r="P5015" s="4">
        <f t="shared" si="394"/>
        <v>0.99278140046145669</v>
      </c>
    </row>
    <row r="5016" spans="1:16" x14ac:dyDescent="0.35">
      <c r="A5016" s="4">
        <v>0.113696145124711</v>
      </c>
      <c r="B5016" s="4">
        <v>-12.569149160286401</v>
      </c>
      <c r="C5016" s="4">
        <v>-1.42517089844143</v>
      </c>
      <c r="E5016" s="4">
        <v>-9.3373889591924595</v>
      </c>
      <c r="F5016" s="4">
        <v>6.327249715239895</v>
      </c>
      <c r="H5016" s="4">
        <f t="shared" si="390"/>
        <v>-7.3230306292827301</v>
      </c>
      <c r="I5016" s="4">
        <f t="shared" si="391"/>
        <v>2.0143583299097294</v>
      </c>
      <c r="N5016" s="3">
        <f t="shared" si="392"/>
        <v>-0.52424651642420961</v>
      </c>
      <c r="O5016" s="3">
        <f t="shared" si="393"/>
        <v>-0.52424651642420961</v>
      </c>
      <c r="P5016" s="4">
        <f t="shared" si="394"/>
        <v>0.90092438201722036</v>
      </c>
    </row>
    <row r="5017" spans="1:16" x14ac:dyDescent="0.35">
      <c r="A5017" s="4">
        <v>0.113718820861673</v>
      </c>
      <c r="B5017" s="4">
        <v>-14.1227629003739</v>
      </c>
      <c r="C5017" s="4">
        <v>-1.46575927733408</v>
      </c>
      <c r="E5017" s="4">
        <v>-7.1289644074399749</v>
      </c>
      <c r="F5017" s="4">
        <v>6.3140534413730398</v>
      </c>
      <c r="H5017" s="4">
        <f t="shared" si="390"/>
        <v>-7.0785276849917818</v>
      </c>
      <c r="I5017" s="4">
        <f t="shared" si="391"/>
        <v>5.0436722448193194E-2</v>
      </c>
      <c r="N5017" s="3">
        <f t="shared" si="392"/>
        <v>-0.6326474237577463</v>
      </c>
      <c r="O5017" s="3">
        <f t="shared" si="393"/>
        <v>-0.6326474237577463</v>
      </c>
      <c r="P5017" s="4">
        <f t="shared" si="394"/>
        <v>0.83311185357633366</v>
      </c>
    </row>
    <row r="5018" spans="1:16" x14ac:dyDescent="0.35">
      <c r="A5018" s="4">
        <v>0.113741496598634</v>
      </c>
      <c r="B5018" s="4">
        <v>15.521610555779299</v>
      </c>
      <c r="C5018" s="4">
        <v>-1.59027099606408</v>
      </c>
      <c r="E5018" s="4">
        <v>10.320933292267753</v>
      </c>
      <c r="F5018" s="4">
        <v>6.30436187035294</v>
      </c>
      <c r="H5018" s="4">
        <f t="shared" si="390"/>
        <v>8.7532403009609023</v>
      </c>
      <c r="I5018" s="4">
        <f t="shared" si="391"/>
        <v>1.5676929913068509</v>
      </c>
      <c r="N5018" s="3">
        <f t="shared" si="392"/>
        <v>-0.71225891884083437</v>
      </c>
      <c r="O5018" s="3">
        <f t="shared" si="393"/>
        <v>-0.71225891884083437</v>
      </c>
      <c r="P5018" s="4">
        <f t="shared" si="394"/>
        <v>0.87801207722324559</v>
      </c>
    </row>
    <row r="5019" spans="1:16" x14ac:dyDescent="0.35">
      <c r="A5019" s="4">
        <v>0.11376417233559601</v>
      </c>
      <c r="B5019" s="4">
        <v>9.0673772584297048</v>
      </c>
      <c r="C5019" s="4">
        <v>-1.53533935548184</v>
      </c>
      <c r="E5019" s="4">
        <v>6.5007144511088697</v>
      </c>
      <c r="F5019" s="4">
        <v>6.3214284165709351</v>
      </c>
      <c r="H5019" s="4">
        <f t="shared" si="390"/>
        <v>5.093778476192508</v>
      </c>
      <c r="I5019" s="4">
        <f t="shared" si="391"/>
        <v>1.4069359749163617</v>
      </c>
      <c r="N5019" s="3">
        <f t="shared" si="392"/>
        <v>-0.57206562535917305</v>
      </c>
      <c r="O5019" s="3">
        <f t="shared" si="393"/>
        <v>-0.57206562535917305</v>
      </c>
      <c r="P5019" s="4">
        <f t="shared" si="394"/>
        <v>0.96327373012266693</v>
      </c>
    </row>
    <row r="5020" spans="1:16" x14ac:dyDescent="0.35">
      <c r="A5020" s="4">
        <v>0.113786848072557</v>
      </c>
      <c r="B5020" s="4">
        <v>-18.646015381730699</v>
      </c>
      <c r="C5020" s="4">
        <v>-1.5695190429606101</v>
      </c>
      <c r="E5020" s="4">
        <v>-13.026334880284701</v>
      </c>
      <c r="F5020" s="4">
        <v>6.3086277269720945</v>
      </c>
      <c r="H5020" s="4">
        <f t="shared" si="390"/>
        <v>-9.8893094201165432</v>
      </c>
      <c r="I5020" s="4">
        <f t="shared" si="391"/>
        <v>3.1370254601681573</v>
      </c>
      <c r="N5020" s="3">
        <f t="shared" si="392"/>
        <v>-0.67721700225614034</v>
      </c>
      <c r="O5020" s="3">
        <f t="shared" si="393"/>
        <v>-0.67721700225614034</v>
      </c>
      <c r="P5020" s="4">
        <f t="shared" si="394"/>
        <v>0.89230204070446972</v>
      </c>
    </row>
    <row r="5021" spans="1:16" x14ac:dyDescent="0.35">
      <c r="A5021" s="4">
        <v>0.113809523809518</v>
      </c>
      <c r="B5021" s="4">
        <v>-5.1692986047147853</v>
      </c>
      <c r="C5021" s="4">
        <v>-1.73614501949154</v>
      </c>
      <c r="E5021" s="4">
        <v>-5.3376516806128151</v>
      </c>
      <c r="F5021" s="4">
        <v>6.2950436307604649</v>
      </c>
      <c r="H5021" s="4">
        <f t="shared" si="390"/>
        <v>-2.8528005780353358</v>
      </c>
      <c r="I5021" s="4">
        <f t="shared" si="391"/>
        <v>2.4848511025774793</v>
      </c>
      <c r="N5021" s="3">
        <f t="shared" si="392"/>
        <v>-0.7888036796397635</v>
      </c>
      <c r="O5021" s="3">
        <f t="shared" si="393"/>
        <v>-0.7888036796397635</v>
      </c>
      <c r="P5021" s="4">
        <f t="shared" si="394"/>
        <v>0.94734133985177649</v>
      </c>
    </row>
    <row r="5022" spans="1:16" x14ac:dyDescent="0.35">
      <c r="A5022" s="4">
        <v>0.11383219954648</v>
      </c>
      <c r="B5022" s="4">
        <v>19.726693056425752</v>
      </c>
      <c r="C5022" s="4">
        <v>-1.7053222656323399</v>
      </c>
      <c r="E5022" s="4">
        <v>12.114134825027051</v>
      </c>
      <c r="F5022" s="4">
        <v>6.29502861822513</v>
      </c>
      <c r="H5022" s="4">
        <f t="shared" si="390"/>
        <v>10.394031643154396</v>
      </c>
      <c r="I5022" s="4">
        <f t="shared" si="391"/>
        <v>1.7201031818726555</v>
      </c>
      <c r="N5022" s="3">
        <f t="shared" si="392"/>
        <v>-0.78892700024284412</v>
      </c>
      <c r="O5022" s="3">
        <f t="shared" si="393"/>
        <v>-0.78892700024284412</v>
      </c>
      <c r="P5022" s="4">
        <f t="shared" si="394"/>
        <v>0.91639526538949578</v>
      </c>
    </row>
    <row r="5023" spans="1:16" x14ac:dyDescent="0.35">
      <c r="A5023" s="4">
        <v>0.113854875283441</v>
      </c>
      <c r="B5023" s="4">
        <v>1.0452967985144175</v>
      </c>
      <c r="C5023" s="4">
        <v>-1.68182373047435</v>
      </c>
      <c r="E5023" s="4">
        <v>0.79818302764427251</v>
      </c>
      <c r="F5023" s="4">
        <v>6.3025945628172853</v>
      </c>
      <c r="H5023" s="4">
        <f t="shared" si="390"/>
        <v>0.57174002259277135</v>
      </c>
      <c r="I5023" s="4">
        <f t="shared" si="391"/>
        <v>0.22644300505150117</v>
      </c>
      <c r="N5023" s="3">
        <f t="shared" si="392"/>
        <v>-0.72677648208143664</v>
      </c>
      <c r="O5023" s="3">
        <f t="shared" si="393"/>
        <v>-0.72677648208143664</v>
      </c>
      <c r="P5023" s="4">
        <f t="shared" si="394"/>
        <v>0.95504724839291333</v>
      </c>
    </row>
    <row r="5024" spans="1:16" x14ac:dyDescent="0.35">
      <c r="A5024" s="4">
        <v>0.11387755102040301</v>
      </c>
      <c r="B5024" s="4">
        <v>-19.945219591667353</v>
      </c>
      <c r="C5024" s="4">
        <v>-1.87774658198456</v>
      </c>
      <c r="E5024" s="4">
        <v>-7.0797443607602855</v>
      </c>
      <c r="F5024" s="4">
        <v>6.289250962699735</v>
      </c>
      <c r="H5024" s="4">
        <f t="shared" si="390"/>
        <v>-10.347603330057883</v>
      </c>
      <c r="I5024" s="4">
        <f t="shared" si="391"/>
        <v>3.2678589692975972</v>
      </c>
      <c r="N5024" s="3">
        <f t="shared" si="392"/>
        <v>-0.83638760219249841</v>
      </c>
      <c r="O5024" s="3">
        <f t="shared" si="393"/>
        <v>-0.83638760219249841</v>
      </c>
      <c r="P5024" s="4">
        <f t="shared" si="394"/>
        <v>1.0413589797920615</v>
      </c>
    </row>
    <row r="5025" spans="1:16" x14ac:dyDescent="0.35">
      <c r="A5025" s="4">
        <v>0.113900226757364</v>
      </c>
      <c r="B5025" s="4">
        <v>3.1243894931698253</v>
      </c>
      <c r="C5025" s="4">
        <v>-1.9378662109231699</v>
      </c>
      <c r="E5025" s="4">
        <v>0.29727342761634451</v>
      </c>
      <c r="F5025" s="4">
        <v>6.2754176971804245</v>
      </c>
      <c r="H5025" s="4">
        <f t="shared" si="390"/>
        <v>1.7093647529165774</v>
      </c>
      <c r="I5025" s="4">
        <f t="shared" si="391"/>
        <v>1.412091325300233</v>
      </c>
      <c r="N5025" s="3">
        <f t="shared" si="392"/>
        <v>-0.95002108303782629</v>
      </c>
      <c r="O5025" s="3">
        <f t="shared" si="393"/>
        <v>-0.95002108303782629</v>
      </c>
      <c r="P5025" s="4">
        <f t="shared" si="394"/>
        <v>0.98784512788534362</v>
      </c>
    </row>
    <row r="5026" spans="1:16" x14ac:dyDescent="0.35">
      <c r="A5026" s="4">
        <v>0.113922902494326</v>
      </c>
      <c r="B5026" s="4">
        <v>19.2920443292704</v>
      </c>
      <c r="C5026" s="4">
        <v>-1.87957763673264</v>
      </c>
      <c r="E5026" s="4">
        <v>11.80467530075255</v>
      </c>
      <c r="F5026" s="4">
        <v>6.2847366653896701</v>
      </c>
      <c r="H5026" s="4">
        <f t="shared" si="390"/>
        <v>9.9669234090919101</v>
      </c>
      <c r="I5026" s="4">
        <f t="shared" si="391"/>
        <v>1.8377518916606395</v>
      </c>
      <c r="N5026" s="3">
        <f t="shared" si="392"/>
        <v>-0.87347033701005039</v>
      </c>
      <c r="O5026" s="3">
        <f t="shared" si="393"/>
        <v>-0.87347033701005039</v>
      </c>
      <c r="P5026" s="4">
        <f t="shared" si="394"/>
        <v>1.0061072997225895</v>
      </c>
    </row>
    <row r="5027" spans="1:16" x14ac:dyDescent="0.35">
      <c r="A5027" s="4">
        <v>0.113945578231287</v>
      </c>
      <c r="B5027" s="4">
        <v>-7.1575249726324799</v>
      </c>
      <c r="C5027" s="4">
        <v>-1.97631835935195</v>
      </c>
      <c r="E5027" s="4">
        <v>-6.6808827562182707</v>
      </c>
      <c r="F5027" s="4">
        <v>6.281190675062315</v>
      </c>
      <c r="H5027" s="4">
        <f t="shared" si="390"/>
        <v>-3.8790525317018973</v>
      </c>
      <c r="I5027" s="4">
        <f t="shared" si="391"/>
        <v>2.8018302245163733</v>
      </c>
      <c r="N5027" s="3">
        <f t="shared" si="392"/>
        <v>-0.9025989056317355</v>
      </c>
      <c r="O5027" s="3">
        <f t="shared" si="393"/>
        <v>-0.9025989056317355</v>
      </c>
      <c r="P5027" s="4">
        <f t="shared" si="394"/>
        <v>1.0737194537202144</v>
      </c>
    </row>
    <row r="5028" spans="1:16" x14ac:dyDescent="0.35">
      <c r="A5028" s="4">
        <v>0.113968253968249</v>
      </c>
      <c r="B5028" s="4">
        <v>-17.7957141622927</v>
      </c>
      <c r="C5028" s="4">
        <v>-1.97021484375145</v>
      </c>
      <c r="E5028" s="4">
        <v>-7.0158867422297497</v>
      </c>
      <c r="F5028" s="4">
        <v>6.2675502746123799</v>
      </c>
      <c r="H5028" s="4">
        <f t="shared" si="390"/>
        <v>-9.0243447947470106</v>
      </c>
      <c r="I5028" s="4">
        <f t="shared" si="391"/>
        <v>2.0084580525172608</v>
      </c>
      <c r="N5028" s="3">
        <f t="shared" si="392"/>
        <v>-1.0146480946743786</v>
      </c>
      <c r="O5028" s="3">
        <f t="shared" si="393"/>
        <v>-1.0146480946743786</v>
      </c>
      <c r="P5028" s="4">
        <f t="shared" si="394"/>
        <v>0.9555667490770714</v>
      </c>
    </row>
    <row r="5029" spans="1:16" x14ac:dyDescent="0.35">
      <c r="A5029" s="4">
        <v>0.11399092970521001</v>
      </c>
      <c r="B5029" s="4">
        <v>10.87784226748167</v>
      </c>
      <c r="C5029" s="4">
        <v>-1.79199218754247</v>
      </c>
      <c r="E5029" s="4">
        <v>7.3590855080043251</v>
      </c>
      <c r="F5029" s="4">
        <v>6.2546854536604855</v>
      </c>
      <c r="H5029" s="4">
        <f t="shared" si="390"/>
        <v>5.9720560371784934</v>
      </c>
      <c r="I5029" s="4">
        <f t="shared" si="391"/>
        <v>1.3870294708258317</v>
      </c>
      <c r="N5029" s="3">
        <f t="shared" si="392"/>
        <v>-1.1203262791330639</v>
      </c>
      <c r="O5029" s="3">
        <f t="shared" si="393"/>
        <v>-1.1203262791330639</v>
      </c>
      <c r="P5029" s="4">
        <f t="shared" si="394"/>
        <v>0.6716659084094061</v>
      </c>
    </row>
    <row r="5030" spans="1:16" x14ac:dyDescent="0.35">
      <c r="A5030" s="4">
        <v>0.114013605442171</v>
      </c>
      <c r="B5030" s="4">
        <v>15.521625898822901</v>
      </c>
      <c r="C5030" s="4">
        <v>-1.7742919921917299</v>
      </c>
      <c r="E5030" s="4">
        <v>9.6657941770589453</v>
      </c>
      <c r="F5030" s="4">
        <v>6.2737353104730644</v>
      </c>
      <c r="H5030" s="4">
        <f t="shared" si="390"/>
        <v>7.8780894227836091</v>
      </c>
      <c r="I5030" s="4">
        <f t="shared" si="391"/>
        <v>1.7877047542753361</v>
      </c>
      <c r="N5030" s="3">
        <f t="shared" si="392"/>
        <v>-0.96384106339014197</v>
      </c>
      <c r="O5030" s="3">
        <f t="shared" si="393"/>
        <v>-0.96384106339014197</v>
      </c>
      <c r="P5030" s="4">
        <f t="shared" si="394"/>
        <v>0.81045092880158798</v>
      </c>
    </row>
    <row r="5031" spans="1:16" x14ac:dyDescent="0.35">
      <c r="A5031" s="4">
        <v>0.114036281179133</v>
      </c>
      <c r="B5031" s="4">
        <v>-14.12274566096055</v>
      </c>
      <c r="C5031" s="4">
        <v>-1.85882568357353</v>
      </c>
      <c r="E5031" s="4">
        <v>-11.237833819066701</v>
      </c>
      <c r="F5031" s="4">
        <v>6.2632201627476949</v>
      </c>
      <c r="H5031" s="4">
        <f t="shared" si="390"/>
        <v>-7.6560624546292795</v>
      </c>
      <c r="I5031" s="4">
        <f t="shared" si="391"/>
        <v>3.5817713644374214</v>
      </c>
      <c r="N5031" s="3">
        <f t="shared" si="392"/>
        <v>-1.0502178365366266</v>
      </c>
      <c r="O5031" s="3">
        <f t="shared" si="393"/>
        <v>-1.0502178365366266</v>
      </c>
      <c r="P5031" s="4">
        <f t="shared" si="394"/>
        <v>0.80860784703690336</v>
      </c>
    </row>
    <row r="5032" spans="1:16" x14ac:dyDescent="0.35">
      <c r="A5032" s="4">
        <v>0.114058956916094</v>
      </c>
      <c r="B5032" s="4">
        <v>-12.56916810740505</v>
      </c>
      <c r="C5032" s="4">
        <v>-1.8606567382808099</v>
      </c>
      <c r="E5032" s="4">
        <v>-6.9640764110041351</v>
      </c>
      <c r="F5032" s="4">
        <v>6.25103092649241</v>
      </c>
      <c r="H5032" s="4">
        <f t="shared" si="390"/>
        <v>-6.1260947942183765</v>
      </c>
      <c r="I5032" s="4">
        <f t="shared" si="391"/>
        <v>0.83798161678575855</v>
      </c>
      <c r="N5032" s="3">
        <f t="shared" si="392"/>
        <v>-1.1503464245840804</v>
      </c>
      <c r="O5032" s="3">
        <f t="shared" si="393"/>
        <v>-1.1503464245840804</v>
      </c>
      <c r="P5032" s="4">
        <f t="shared" si="394"/>
        <v>0.71031031369672948</v>
      </c>
    </row>
    <row r="5033" spans="1:16" x14ac:dyDescent="0.35">
      <c r="A5033" s="4">
        <v>0.114081632653056</v>
      </c>
      <c r="B5033" s="4">
        <v>16.750417305004099</v>
      </c>
      <c r="C5033" s="4">
        <v>-1.88140869140129</v>
      </c>
      <c r="E5033" s="4">
        <v>10.544369736082951</v>
      </c>
      <c r="F5033" s="4">
        <v>6.2427312622524997</v>
      </c>
      <c r="H5033" s="4">
        <f t="shared" si="390"/>
        <v>8.9868192182579634</v>
      </c>
      <c r="I5033" s="4">
        <f t="shared" si="391"/>
        <v>1.5575505178249873</v>
      </c>
      <c r="N5033" s="3">
        <f t="shared" si="392"/>
        <v>-1.2185240892224081</v>
      </c>
      <c r="O5033" s="3">
        <f t="shared" si="393"/>
        <v>-1.2185240892224081</v>
      </c>
      <c r="P5033" s="4">
        <f t="shared" si="394"/>
        <v>0.6628846021788819</v>
      </c>
    </row>
    <row r="5034" spans="1:16" x14ac:dyDescent="0.35">
      <c r="A5034" s="4">
        <v>0.11410430839001701</v>
      </c>
      <c r="B5034" s="4">
        <v>9.0673773600678356</v>
      </c>
      <c r="C5034" s="4">
        <v>-1.93389892576869</v>
      </c>
      <c r="E5034" s="4">
        <v>3.6102283138443303</v>
      </c>
      <c r="F5034" s="4">
        <v>6.2585191328558052</v>
      </c>
      <c r="H5034" s="4">
        <f t="shared" si="390"/>
        <v>4.1123352015466352</v>
      </c>
      <c r="I5034" s="4">
        <f t="shared" si="391"/>
        <v>0.50210688770230494</v>
      </c>
      <c r="N5034" s="3">
        <f t="shared" si="392"/>
        <v>-1.0888344877841323</v>
      </c>
      <c r="O5034" s="3">
        <f t="shared" si="393"/>
        <v>-1.0888344877841323</v>
      </c>
      <c r="P5034" s="4">
        <f t="shared" si="394"/>
        <v>0.84506443798455777</v>
      </c>
    </row>
    <row r="5035" spans="1:16" x14ac:dyDescent="0.35">
      <c r="A5035" s="4">
        <v>0.114126984126979</v>
      </c>
      <c r="B5035" s="4">
        <v>-18.6460153407888</v>
      </c>
      <c r="C5035" s="4">
        <v>-1.9522094726518699</v>
      </c>
      <c r="E5035" s="4">
        <v>-13.504003112239651</v>
      </c>
      <c r="F5035" s="4">
        <v>6.2466757220623403</v>
      </c>
      <c r="H5035" s="4">
        <f t="shared" si="390"/>
        <v>-9.830097436783106</v>
      </c>
      <c r="I5035" s="4">
        <f t="shared" si="391"/>
        <v>3.6739056754565453</v>
      </c>
      <c r="N5035" s="3">
        <f t="shared" si="392"/>
        <v>-1.1861222895445958</v>
      </c>
      <c r="O5035" s="3">
        <f t="shared" si="393"/>
        <v>-1.1861222895445958</v>
      </c>
      <c r="P5035" s="4">
        <f t="shared" si="394"/>
        <v>0.76608718310727419</v>
      </c>
    </row>
    <row r="5036" spans="1:16" x14ac:dyDescent="0.35">
      <c r="A5036" s="4">
        <v>0.11414965986394</v>
      </c>
      <c r="B5036" s="4">
        <v>-5.1692987148990444</v>
      </c>
      <c r="C5036" s="4">
        <v>-2.0236206054516699</v>
      </c>
      <c r="E5036" s="4">
        <v>-4.6065831339809353</v>
      </c>
      <c r="F5036" s="4">
        <v>6.2339032548522795</v>
      </c>
      <c r="H5036" s="4">
        <f t="shared" si="390"/>
        <v>-1.9251565192164091</v>
      </c>
      <c r="I5036" s="4">
        <f t="shared" si="391"/>
        <v>2.6814266147645265</v>
      </c>
      <c r="N5036" s="3">
        <f t="shared" si="392"/>
        <v>-1.2910418333815863</v>
      </c>
      <c r="O5036" s="3">
        <f t="shared" si="393"/>
        <v>-1.2910418333815863</v>
      </c>
      <c r="P5036" s="4">
        <f t="shared" si="394"/>
        <v>0.73257877207008359</v>
      </c>
    </row>
    <row r="5037" spans="1:16" x14ac:dyDescent="0.35">
      <c r="A5037" s="4">
        <v>0.11417233560090199</v>
      </c>
      <c r="B5037" s="4">
        <v>19.945218310516097</v>
      </c>
      <c r="C5037" s="4">
        <v>-2.0715332031135398</v>
      </c>
      <c r="E5037" s="4">
        <v>12.112940550497999</v>
      </c>
      <c r="F5037" s="4">
        <v>6.2359547181186255</v>
      </c>
      <c r="H5037" s="4">
        <f t="shared" si="390"/>
        <v>10.13839038147259</v>
      </c>
      <c r="I5037" s="4">
        <f t="shared" si="391"/>
        <v>1.9745501690254095</v>
      </c>
      <c r="N5037" s="3">
        <f t="shared" si="392"/>
        <v>-1.2741900704008351</v>
      </c>
      <c r="O5037" s="3">
        <f t="shared" si="393"/>
        <v>-1.2741900704008351</v>
      </c>
      <c r="P5037" s="4">
        <f t="shared" si="394"/>
        <v>0.79734313271270474</v>
      </c>
    </row>
    <row r="5038" spans="1:16" x14ac:dyDescent="0.35">
      <c r="A5038" s="4">
        <v>0.114195011337863</v>
      </c>
      <c r="B5038" s="4">
        <v>-1.0452723526937986</v>
      </c>
      <c r="C5038" s="4">
        <v>-2.0294189453225702</v>
      </c>
      <c r="E5038" s="4">
        <v>-2.0300410305367373</v>
      </c>
      <c r="F5038" s="4">
        <v>6.2412963871393501</v>
      </c>
      <c r="H5038" s="4">
        <f t="shared" si="390"/>
        <v>-0.31955120929720277</v>
      </c>
      <c r="I5038" s="4">
        <f t="shared" si="391"/>
        <v>1.7104898212395345</v>
      </c>
      <c r="N5038" s="3">
        <f t="shared" si="392"/>
        <v>-1.2303108834148508</v>
      </c>
      <c r="O5038" s="3">
        <f t="shared" si="393"/>
        <v>-1.2303108834148508</v>
      </c>
      <c r="P5038" s="4">
        <f t="shared" si="394"/>
        <v>0.79910806190771932</v>
      </c>
    </row>
    <row r="5039" spans="1:16" x14ac:dyDescent="0.35">
      <c r="A5039" s="4">
        <v>0.11421768707482501</v>
      </c>
      <c r="B5039" s="4">
        <v>-19.7266968858426</v>
      </c>
      <c r="C5039" s="4">
        <v>-2.06054687499255</v>
      </c>
      <c r="E5039" s="4">
        <v>-6.92687153715453</v>
      </c>
      <c r="F5039" s="4">
        <v>6.2285730883872903</v>
      </c>
      <c r="H5039" s="4">
        <f t="shared" si="390"/>
        <v>-10.079132272270293</v>
      </c>
      <c r="I5039" s="4">
        <f t="shared" si="391"/>
        <v>3.152260735115763</v>
      </c>
      <c r="N5039" s="3">
        <f t="shared" si="392"/>
        <v>-1.3348265325226714</v>
      </c>
      <c r="O5039" s="3">
        <f t="shared" si="393"/>
        <v>-1.3348265325226714</v>
      </c>
      <c r="P5039" s="4">
        <f t="shared" si="394"/>
        <v>0.7257203424698786</v>
      </c>
    </row>
    <row r="5040" spans="1:16" x14ac:dyDescent="0.35">
      <c r="A5040" s="4">
        <v>0.114240362811786</v>
      </c>
      <c r="B5040" s="4">
        <v>5.1692749594602905</v>
      </c>
      <c r="C5040" s="4">
        <v>-2.1005249023341901</v>
      </c>
      <c r="E5040" s="4">
        <v>1.3060273162650304</v>
      </c>
      <c r="F5040" s="4">
        <v>6.21678190369206</v>
      </c>
      <c r="H5040" s="4">
        <f t="shared" si="390"/>
        <v>2.5299071968778351</v>
      </c>
      <c r="I5040" s="4">
        <f t="shared" si="391"/>
        <v>1.2238798806128046</v>
      </c>
      <c r="N5040" s="3">
        <f t="shared" si="392"/>
        <v>-1.4316853225414696</v>
      </c>
      <c r="O5040" s="3">
        <f t="shared" si="393"/>
        <v>-1.4316853225414696</v>
      </c>
      <c r="P5040" s="4">
        <f t="shared" si="394"/>
        <v>0.66883957979272046</v>
      </c>
    </row>
    <row r="5041" spans="1:16" x14ac:dyDescent="0.35">
      <c r="A5041" s="4">
        <v>0.114263038548747</v>
      </c>
      <c r="B5041" s="4">
        <v>18.646024154351799</v>
      </c>
      <c r="C5041" s="4">
        <v>-1.9338989258211099</v>
      </c>
      <c r="E5041" s="4">
        <v>11.532354684409651</v>
      </c>
      <c r="F5041" s="4">
        <v>6.22933442170498</v>
      </c>
      <c r="H5041" s="4">
        <f t="shared" si="390"/>
        <v>9.6377926256578466</v>
      </c>
      <c r="I5041" s="4">
        <f t="shared" si="391"/>
        <v>1.8945620587518039</v>
      </c>
      <c r="N5041" s="3">
        <f t="shared" si="392"/>
        <v>-1.3285725533120625</v>
      </c>
      <c r="O5041" s="3">
        <f t="shared" si="393"/>
        <v>-1.3285725533120625</v>
      </c>
      <c r="P5041" s="4">
        <f t="shared" si="394"/>
        <v>0.60532637250904742</v>
      </c>
    </row>
    <row r="5042" spans="1:16" x14ac:dyDescent="0.35">
      <c r="A5042" s="4">
        <v>0.11428571428570899</v>
      </c>
      <c r="B5042" s="4">
        <v>-9.0673554471524049</v>
      </c>
      <c r="C5042" s="4">
        <v>-1.7077636719290901</v>
      </c>
      <c r="E5042" s="4">
        <v>-7.4594119121179396</v>
      </c>
      <c r="F5042" s="4">
        <v>6.2264674151297799</v>
      </c>
      <c r="H5042" s="4">
        <f t="shared" si="390"/>
        <v>-4.7985240104766858</v>
      </c>
      <c r="I5042" s="4">
        <f t="shared" si="391"/>
        <v>2.6608879016412539</v>
      </c>
      <c r="N5042" s="3">
        <f t="shared" si="392"/>
        <v>-1.3521236039509481</v>
      </c>
      <c r="O5042" s="3">
        <f t="shared" si="393"/>
        <v>-1.3521236039509481</v>
      </c>
      <c r="P5042" s="4">
        <f t="shared" si="394"/>
        <v>0.35564006797814196</v>
      </c>
    </row>
    <row r="5043" spans="1:16" x14ac:dyDescent="0.35">
      <c r="A5043" s="4">
        <v>0.11430839002267</v>
      </c>
      <c r="B5043" s="4">
        <v>-16.750430699646301</v>
      </c>
      <c r="C5043" s="4">
        <v>-1.6455078125148901</v>
      </c>
      <c r="E5043" s="4">
        <v>-6.8854048721877454</v>
      </c>
      <c r="F5043" s="4">
        <v>6.2155960479446302</v>
      </c>
      <c r="H5043" s="4">
        <f t="shared" si="390"/>
        <v>-8.8436579842512035</v>
      </c>
      <c r="I5043" s="4">
        <f t="shared" si="391"/>
        <v>1.9582531120634581</v>
      </c>
      <c r="N5043" s="3">
        <f t="shared" si="392"/>
        <v>-1.4414265449717611</v>
      </c>
      <c r="O5043" s="3">
        <f t="shared" si="393"/>
        <v>-1.4414265449717611</v>
      </c>
      <c r="P5043" s="4">
        <f t="shared" si="394"/>
        <v>0.20408126754312894</v>
      </c>
    </row>
    <row r="5044" spans="1:16" x14ac:dyDescent="0.35">
      <c r="A5044" s="4">
        <v>0.11433106575963201</v>
      </c>
      <c r="B5044" s="4">
        <v>12.569148994577201</v>
      </c>
      <c r="C5044" s="4">
        <v>-1.5823364257963599</v>
      </c>
      <c r="E5044" s="4">
        <v>7.5156338225915595</v>
      </c>
      <c r="F5044" s="4">
        <v>6.2056289148460202</v>
      </c>
      <c r="H5044" s="4">
        <f t="shared" si="390"/>
        <v>6.8163006709520975</v>
      </c>
      <c r="I5044" s="4">
        <f t="shared" si="391"/>
        <v>0.69933315163946208</v>
      </c>
      <c r="N5044" s="3">
        <f t="shared" si="392"/>
        <v>-1.5233016471638414</v>
      </c>
      <c r="O5044" s="3">
        <f t="shared" si="393"/>
        <v>-1.5233016471638414</v>
      </c>
      <c r="P5044" s="4">
        <f t="shared" si="394"/>
        <v>5.9034778632518492E-2</v>
      </c>
    </row>
    <row r="5045" spans="1:16" x14ac:dyDescent="0.35">
      <c r="A5045" s="4">
        <v>0.114353741496593</v>
      </c>
      <c r="B5045" s="4">
        <v>14.122763051148599</v>
      </c>
      <c r="C5045" s="4">
        <v>-1.38153076176678</v>
      </c>
      <c r="E5045" s="4">
        <v>9.406834830011384</v>
      </c>
      <c r="F5045" s="4">
        <v>6.2282653554091194</v>
      </c>
      <c r="H5045" s="4">
        <f t="shared" si="390"/>
        <v>7.5334552562970112</v>
      </c>
      <c r="I5045" s="4">
        <f t="shared" si="391"/>
        <v>1.8733795737143728</v>
      </c>
      <c r="N5045" s="3">
        <f t="shared" si="392"/>
        <v>-1.3373544077688773</v>
      </c>
      <c r="O5045" s="3">
        <f t="shared" si="393"/>
        <v>-1.3373544077688773</v>
      </c>
      <c r="P5045" s="4">
        <f t="shared" si="394"/>
        <v>4.4176353997902762E-2</v>
      </c>
    </row>
    <row r="5046" spans="1:16" x14ac:dyDescent="0.35">
      <c r="A5046" s="4">
        <v>0.114376417233555</v>
      </c>
      <c r="B5046" s="4">
        <v>-15.521610421559998</v>
      </c>
      <c r="C5046" s="4">
        <v>-1.21154785160331</v>
      </c>
      <c r="E5046" s="4">
        <v>-12.10231668110745</v>
      </c>
      <c r="F5046" s="4">
        <v>6.2200752453747699</v>
      </c>
      <c r="H5046" s="4">
        <f t="shared" si="390"/>
        <v>-8.739663595523691</v>
      </c>
      <c r="I5046" s="4">
        <f t="shared" si="391"/>
        <v>3.3626530855837586</v>
      </c>
      <c r="N5046" s="3">
        <f t="shared" si="392"/>
        <v>-1.4046321384254759</v>
      </c>
      <c r="O5046" s="3">
        <f t="shared" si="393"/>
        <v>-1.4046321384254759</v>
      </c>
      <c r="P5046" s="4">
        <f t="shared" si="394"/>
        <v>0.19308428682216583</v>
      </c>
    </row>
    <row r="5047" spans="1:16" x14ac:dyDescent="0.35">
      <c r="A5047" s="4">
        <v>0.11439909297051599</v>
      </c>
      <c r="B5047" s="4">
        <v>-10.8778628932758</v>
      </c>
      <c r="C5047" s="4">
        <v>-1.2207031249978</v>
      </c>
      <c r="E5047" s="4">
        <v>-6.8694045410875448</v>
      </c>
      <c r="F5047" s="4">
        <v>6.2120676653900802</v>
      </c>
      <c r="H5047" s="4">
        <f t="shared" si="390"/>
        <v>-5.7205134404398761</v>
      </c>
      <c r="I5047" s="4">
        <f t="shared" si="391"/>
        <v>1.1488911006476688</v>
      </c>
      <c r="N5047" s="3">
        <f t="shared" si="392"/>
        <v>-1.4704104743894213</v>
      </c>
      <c r="O5047" s="3">
        <f t="shared" si="393"/>
        <v>-1.4704104743894213</v>
      </c>
      <c r="P5047" s="4">
        <f t="shared" si="394"/>
        <v>0.24970734939162131</v>
      </c>
    </row>
    <row r="5048" spans="1:16" x14ac:dyDescent="0.35">
      <c r="A5048" s="4">
        <v>0.114421768707478</v>
      </c>
      <c r="B5048" s="4">
        <v>17.795702997104549</v>
      </c>
      <c r="C5048" s="4">
        <v>-1.30187988279301</v>
      </c>
      <c r="E5048" s="4">
        <v>10.694139639214701</v>
      </c>
      <c r="F5048" s="4">
        <v>6.207877268244455</v>
      </c>
      <c r="H5048" s="4">
        <f t="shared" si="390"/>
        <v>9.9195270177487256</v>
      </c>
      <c r="I5048" s="4">
        <f t="shared" si="391"/>
        <v>0.77461262146597498</v>
      </c>
      <c r="N5048" s="3">
        <f t="shared" si="392"/>
        <v>-1.5048325284674702</v>
      </c>
      <c r="O5048" s="3">
        <f t="shared" si="393"/>
        <v>-1.5048325284674702</v>
      </c>
      <c r="P5048" s="4">
        <f t="shared" si="394"/>
        <v>0.20295264567446014</v>
      </c>
    </row>
    <row r="5049" spans="1:16" x14ac:dyDescent="0.35">
      <c r="A5049" s="4">
        <v>0.11444444444443901</v>
      </c>
      <c r="B5049" s="4">
        <v>7.1575479327491358</v>
      </c>
      <c r="C5049" s="4">
        <v>-1.29486083984544</v>
      </c>
      <c r="E5049" s="4">
        <v>3.1616764455166901</v>
      </c>
      <c r="F5049" s="4">
        <v>6.2278065707058143</v>
      </c>
      <c r="H5049" s="4">
        <f t="shared" si="390"/>
        <v>3.4944905428540998</v>
      </c>
      <c r="I5049" s="4">
        <f t="shared" si="391"/>
        <v>0.33281409733740963</v>
      </c>
      <c r="N5049" s="3">
        <f t="shared" si="392"/>
        <v>-1.3411230987350393</v>
      </c>
      <c r="O5049" s="3">
        <f t="shared" si="393"/>
        <v>-1.3411230987350393</v>
      </c>
      <c r="P5049" s="4">
        <f t="shared" si="394"/>
        <v>4.6262258889599339E-2</v>
      </c>
    </row>
    <row r="5050" spans="1:16" x14ac:dyDescent="0.35">
      <c r="A5050" s="4">
        <v>0.1144671201814</v>
      </c>
      <c r="B5050" s="4">
        <v>-19.292037964019698</v>
      </c>
      <c r="C5050" s="4">
        <v>-1.16882324221776</v>
      </c>
      <c r="E5050" s="4">
        <v>-13.576015251979651</v>
      </c>
      <c r="F5050" s="4">
        <v>6.2194109810816647</v>
      </c>
      <c r="H5050" s="4">
        <f t="shared" si="390"/>
        <v>-10.819178863087846</v>
      </c>
      <c r="I5050" s="4">
        <f t="shared" si="391"/>
        <v>2.7568363888918057</v>
      </c>
      <c r="N5050" s="3">
        <f t="shared" si="392"/>
        <v>-1.4100887432829068</v>
      </c>
      <c r="O5050" s="3">
        <f t="shared" si="393"/>
        <v>-1.4100887432829068</v>
      </c>
      <c r="P5050" s="4">
        <f t="shared" si="394"/>
        <v>0.24126550106514677</v>
      </c>
    </row>
    <row r="5051" spans="1:16" x14ac:dyDescent="0.35">
      <c r="A5051" s="4">
        <v>0.114489795918362</v>
      </c>
      <c r="B5051" s="4">
        <v>-3.124413783995645</v>
      </c>
      <c r="C5051" s="4">
        <v>-1.0592651367450601</v>
      </c>
      <c r="E5051" s="4">
        <v>-2.9883135076555751</v>
      </c>
      <c r="F5051" s="4">
        <v>6.210420262046525</v>
      </c>
      <c r="H5051" s="4">
        <f t="shared" si="390"/>
        <v>-1.1617067675042851</v>
      </c>
      <c r="I5051" s="4">
        <f t="shared" si="391"/>
        <v>1.82660674015129</v>
      </c>
      <c r="N5051" s="3">
        <f t="shared" si="392"/>
        <v>-1.4839430835931615</v>
      </c>
      <c r="O5051" s="3">
        <f t="shared" si="393"/>
        <v>-1.4839430835931615</v>
      </c>
      <c r="P5051" s="4">
        <f t="shared" si="394"/>
        <v>0.42467794684810145</v>
      </c>
    </row>
    <row r="5052" spans="1:16" x14ac:dyDescent="0.35">
      <c r="A5052" s="4">
        <v>0.11451247165532299</v>
      </c>
      <c r="B5052" s="4">
        <v>19.945218304536901</v>
      </c>
      <c r="C5052" s="4">
        <v>-1.0714721679658199</v>
      </c>
      <c r="E5052" s="4">
        <v>12.296002239230301</v>
      </c>
      <c r="F5052" s="4">
        <v>6.2209450301182549</v>
      </c>
      <c r="H5052" s="4">
        <f t="shared" si="390"/>
        <v>11.170043952500375</v>
      </c>
      <c r="I5052" s="4">
        <f t="shared" si="391"/>
        <v>1.1259582867299258</v>
      </c>
      <c r="N5052" s="3">
        <f t="shared" si="392"/>
        <v>-1.397487284027185</v>
      </c>
      <c r="O5052" s="3">
        <f t="shared" si="393"/>
        <v>-1.397487284027185</v>
      </c>
      <c r="P5052" s="4">
        <f t="shared" si="394"/>
        <v>0.32601511606136513</v>
      </c>
    </row>
    <row r="5053" spans="1:16" x14ac:dyDescent="0.35">
      <c r="A5053" s="4">
        <v>0.114535147392285</v>
      </c>
      <c r="B5053" s="4">
        <v>-1.0452722387789766</v>
      </c>
      <c r="C5053" s="4">
        <v>-1.0571289062534399</v>
      </c>
      <c r="E5053" s="4">
        <v>-1.3114501475294102</v>
      </c>
      <c r="F5053" s="4">
        <v>6.2290019272961796</v>
      </c>
      <c r="H5053" s="4">
        <f t="shared" si="390"/>
        <v>-1.3029575888918121</v>
      </c>
      <c r="I5053" s="4">
        <f t="shared" si="391"/>
        <v>8.4925586375981243E-3</v>
      </c>
      <c r="N5053" s="3">
        <f t="shared" si="392"/>
        <v>-1.3313038315471872</v>
      </c>
      <c r="O5053" s="3">
        <f t="shared" si="393"/>
        <v>-1.3313038315471872</v>
      </c>
      <c r="P5053" s="4">
        <f t="shared" si="394"/>
        <v>0.27417492529374732</v>
      </c>
    </row>
    <row r="5054" spans="1:16" x14ac:dyDescent="0.35">
      <c r="A5054" s="4">
        <v>0.11455782312924601</v>
      </c>
      <c r="B5054" s="4">
        <v>-19.726696903714448</v>
      </c>
      <c r="C5054" s="4">
        <v>-0.90850830081693501</v>
      </c>
      <c r="E5054" s="4">
        <v>-6.9172390427132004</v>
      </c>
      <c r="F5054" s="4">
        <v>6.2208360218030343</v>
      </c>
      <c r="H5054" s="4">
        <f t="shared" si="390"/>
        <v>-11.042034775722833</v>
      </c>
      <c r="I5054" s="4">
        <f t="shared" si="391"/>
        <v>4.1247957330096323</v>
      </c>
      <c r="N5054" s="3">
        <f t="shared" si="392"/>
        <v>-1.3983827337879313</v>
      </c>
      <c r="O5054" s="3">
        <f t="shared" si="393"/>
        <v>-1.3983827337879313</v>
      </c>
      <c r="P5054" s="4">
        <f t="shared" si="394"/>
        <v>0.48987443297099631</v>
      </c>
    </row>
    <row r="5055" spans="1:16" x14ac:dyDescent="0.35">
      <c r="A5055" s="4">
        <v>0.114580498866208</v>
      </c>
      <c r="B5055" s="4">
        <v>5.1692748491077847</v>
      </c>
      <c r="C5055" s="4">
        <v>-0.79437255862115497</v>
      </c>
      <c r="E5055" s="4">
        <v>4.3631779765413548</v>
      </c>
      <c r="F5055" s="4">
        <v>6.2121418624889753</v>
      </c>
      <c r="H5055" s="4">
        <f t="shared" si="390"/>
        <v>3.7915889964212419</v>
      </c>
      <c r="I5055" s="4">
        <f t="shared" si="391"/>
        <v>0.57158898012011283</v>
      </c>
      <c r="N5055" s="3">
        <f t="shared" si="392"/>
        <v>-1.4698009816702722</v>
      </c>
      <c r="O5055" s="3">
        <f t="shared" si="393"/>
        <v>-1.4698009816702722</v>
      </c>
      <c r="P5055" s="4">
        <f t="shared" si="394"/>
        <v>0.67542842304911721</v>
      </c>
    </row>
    <row r="5056" spans="1:16" x14ac:dyDescent="0.35">
      <c r="A5056" s="4">
        <v>0.114603174603169</v>
      </c>
      <c r="B5056" s="4">
        <v>17.795714259096002</v>
      </c>
      <c r="C5056" s="4">
        <v>-0.82153320311847899</v>
      </c>
      <c r="E5056" s="4">
        <v>11.12106383921725</v>
      </c>
      <c r="F5056" s="4">
        <v>6.2340584973955551</v>
      </c>
      <c r="H5056" s="4">
        <f t="shared" si="390"/>
        <v>10.293143263032814</v>
      </c>
      <c r="I5056" s="4">
        <f t="shared" si="391"/>
        <v>0.82792057618443593</v>
      </c>
      <c r="N5056" s="3">
        <f t="shared" si="392"/>
        <v>-1.2897665921492785</v>
      </c>
      <c r="O5056" s="3">
        <f t="shared" si="393"/>
        <v>-1.2897665921492785</v>
      </c>
      <c r="P5056" s="4">
        <f t="shared" si="394"/>
        <v>0.46823338903079947</v>
      </c>
    </row>
    <row r="5057" spans="1:16" x14ac:dyDescent="0.35">
      <c r="A5057" s="4">
        <v>0.11462585034013099</v>
      </c>
      <c r="B5057" s="4">
        <v>-10.877842088612899</v>
      </c>
      <c r="C5057" s="4">
        <v>-0.85632324217914702</v>
      </c>
      <c r="E5057" s="4">
        <v>-7.6787845931025558</v>
      </c>
      <c r="F5057" s="4">
        <v>6.2327546112788905</v>
      </c>
      <c r="H5057" s="4">
        <f t="shared" si="390"/>
        <v>-6.0326275079984679</v>
      </c>
      <c r="I5057" s="4">
        <f t="shared" si="391"/>
        <v>1.6461570851040879</v>
      </c>
      <c r="N5057" s="3">
        <f t="shared" si="392"/>
        <v>-1.3004773760820858</v>
      </c>
      <c r="O5057" s="3">
        <f t="shared" si="393"/>
        <v>-1.3004773760820858</v>
      </c>
      <c r="P5057" s="4">
        <f t="shared" si="394"/>
        <v>0.44415413390293879</v>
      </c>
    </row>
    <row r="5058" spans="1:16" x14ac:dyDescent="0.35">
      <c r="A5058" s="4">
        <v>0.114648526077092</v>
      </c>
      <c r="B5058" s="4">
        <v>-15.521626032932399</v>
      </c>
      <c r="C5058" s="4">
        <v>-0.86639404296633205</v>
      </c>
      <c r="E5058" s="4">
        <v>-6.92258406772455</v>
      </c>
      <c r="F5058" s="4">
        <v>6.2247144372638203</v>
      </c>
      <c r="H5058" s="4">
        <f t="shared" ref="H5058:H5121" si="395">(AmpC+C5058)*SIN(A5058*W_c+PhazeM)</f>
        <v>-8.9243769575349994</v>
      </c>
      <c r="I5058" s="4">
        <f t="shared" ref="I5058:I5121" si="396">ABS(E5058-H5058)</f>
        <v>2.0017928898104493</v>
      </c>
      <c r="N5058" s="3">
        <f t="shared" ref="N5058:N5121" si="397">(F5058-$R$2)*E_l</f>
        <v>-1.366523455994251</v>
      </c>
      <c r="O5058" s="3">
        <f t="shared" si="393"/>
        <v>-1.366523455994251</v>
      </c>
      <c r="P5058" s="4">
        <f t="shared" si="394"/>
        <v>0.50012941302791891</v>
      </c>
    </row>
    <row r="5059" spans="1:16" x14ac:dyDescent="0.35">
      <c r="A5059" s="4">
        <v>0.11467120181405401</v>
      </c>
      <c r="B5059" s="4">
        <v>14.12274551018565</v>
      </c>
      <c r="C5059" s="4">
        <v>-0.93078613279703903</v>
      </c>
      <c r="E5059" s="4">
        <v>9.3996216540776487</v>
      </c>
      <c r="F5059" s="4">
        <v>6.2177411636905102</v>
      </c>
      <c r="H5059" s="4">
        <f t="shared" si="395"/>
        <v>7.9488503779602437</v>
      </c>
      <c r="I5059" s="4">
        <f t="shared" si="396"/>
        <v>1.450771276117405</v>
      </c>
      <c r="N5059" s="3">
        <f t="shared" si="397"/>
        <v>-1.4238054728770919</v>
      </c>
      <c r="O5059" s="3">
        <f t="shared" ref="O5059:O5122" si="398">IF(A5059&gt;0.02,N5059,0)</f>
        <v>-1.4238054728770919</v>
      </c>
      <c r="P5059" s="4">
        <f t="shared" ref="P5059:P5122" si="399">ABS(O5059-C5059)</f>
        <v>0.49301934008005288</v>
      </c>
    </row>
    <row r="5060" spans="1:16" x14ac:dyDescent="0.35">
      <c r="A5060" s="4">
        <v>0.114693877551015</v>
      </c>
      <c r="B5060" s="4">
        <v>12.5691682731141</v>
      </c>
      <c r="C5060" s="4">
        <v>-0.98724365233019395</v>
      </c>
      <c r="E5060" s="4">
        <v>7.9720949418426796</v>
      </c>
      <c r="F5060" s="4">
        <v>6.2421206442021955</v>
      </c>
      <c r="H5060" s="4">
        <f t="shared" si="395"/>
        <v>7.086491861849769</v>
      </c>
      <c r="I5060" s="4">
        <f t="shared" si="396"/>
        <v>0.88560307999291066</v>
      </c>
      <c r="N5060" s="3">
        <f t="shared" si="397"/>
        <v>-1.2235400165481867</v>
      </c>
      <c r="O5060" s="3">
        <f t="shared" si="398"/>
        <v>-1.2235400165481867</v>
      </c>
      <c r="P5060" s="4">
        <f t="shared" si="399"/>
        <v>0.23629636421799272</v>
      </c>
    </row>
    <row r="5061" spans="1:16" x14ac:dyDescent="0.35">
      <c r="A5061" s="4">
        <v>0.114716553287976</v>
      </c>
      <c r="B5061" s="4">
        <v>-16.750417188940197</v>
      </c>
      <c r="C5061" s="4">
        <v>-1.0662841796685201</v>
      </c>
      <c r="E5061" s="4">
        <v>-12.067212256402399</v>
      </c>
      <c r="F5061" s="4">
        <v>6.2337345970624245</v>
      </c>
      <c r="H5061" s="4">
        <f t="shared" si="395"/>
        <v>-9.4044260129879707</v>
      </c>
      <c r="I5061" s="4">
        <f t="shared" si="396"/>
        <v>2.6627862434144287</v>
      </c>
      <c r="N5061" s="3">
        <f t="shared" si="397"/>
        <v>-1.292427274274494</v>
      </c>
      <c r="O5061" s="3">
        <f t="shared" si="398"/>
        <v>-1.292427274274494</v>
      </c>
      <c r="P5061" s="4">
        <f t="shared" si="399"/>
        <v>0.22614309460597393</v>
      </c>
    </row>
    <row r="5062" spans="1:16" x14ac:dyDescent="0.35">
      <c r="A5062" s="4">
        <v>0.11473922902493799</v>
      </c>
      <c r="B5062" s="4">
        <v>-9.067377550098449</v>
      </c>
      <c r="C5062" s="4">
        <v>-1.2008666991863099</v>
      </c>
      <c r="E5062" s="4">
        <v>-6.9196442248174703</v>
      </c>
      <c r="F5062" s="4">
        <v>6.2244372020506402</v>
      </c>
      <c r="H5062" s="4">
        <f t="shared" si="395"/>
        <v>-4.9043348323127018</v>
      </c>
      <c r="I5062" s="4">
        <f t="shared" si="396"/>
        <v>2.0153093925047685</v>
      </c>
      <c r="N5062" s="3">
        <f t="shared" si="397"/>
        <v>-1.3688008070826529</v>
      </c>
      <c r="O5062" s="3">
        <f t="shared" si="398"/>
        <v>-1.3688008070826529</v>
      </c>
      <c r="P5062" s="4">
        <f t="shared" si="399"/>
        <v>0.167934107896343</v>
      </c>
    </row>
    <row r="5063" spans="1:16" x14ac:dyDescent="0.35">
      <c r="A5063" s="4">
        <v>0.114761904761899</v>
      </c>
      <c r="B5063" s="4">
        <v>18.64601526437465</v>
      </c>
      <c r="C5063" s="4">
        <v>-1.19873046875051</v>
      </c>
      <c r="E5063" s="4">
        <v>11.747135935051599</v>
      </c>
      <c r="F5063" s="4">
        <v>6.2241541497561697</v>
      </c>
      <c r="H5063" s="4">
        <f t="shared" si="395"/>
        <v>10.374026761833681</v>
      </c>
      <c r="I5063" s="4">
        <f t="shared" si="396"/>
        <v>1.3731091732179177</v>
      </c>
      <c r="N5063" s="3">
        <f t="shared" si="397"/>
        <v>-1.3711259426362969</v>
      </c>
      <c r="O5063" s="3">
        <f t="shared" si="398"/>
        <v>-1.3711259426362969</v>
      </c>
      <c r="P5063" s="4">
        <f t="shared" si="399"/>
        <v>0.17239547388578691</v>
      </c>
    </row>
    <row r="5064" spans="1:16" x14ac:dyDescent="0.35">
      <c r="A5064" s="4">
        <v>0.11478458049886101</v>
      </c>
      <c r="B5064" s="4">
        <v>5.1692989208612197</v>
      </c>
      <c r="C5064" s="4">
        <v>-1.08795166018295</v>
      </c>
      <c r="E5064" s="4">
        <v>1.7135116563996509</v>
      </c>
      <c r="F5064" s="4">
        <v>6.23976775652649</v>
      </c>
      <c r="H5064" s="4">
        <f t="shared" si="395"/>
        <v>2.6452623814251996</v>
      </c>
      <c r="I5064" s="4">
        <f t="shared" si="396"/>
        <v>0.93175072502554879</v>
      </c>
      <c r="N5064" s="3">
        <f t="shared" si="397"/>
        <v>-1.2428678329813536</v>
      </c>
      <c r="O5064" s="3">
        <f t="shared" si="398"/>
        <v>-1.2428678329813536</v>
      </c>
      <c r="P5064" s="4">
        <f t="shared" si="399"/>
        <v>0.15491617279840364</v>
      </c>
    </row>
    <row r="5065" spans="1:16" x14ac:dyDescent="0.35">
      <c r="A5065" s="4">
        <v>0.114807256235822</v>
      </c>
      <c r="B5065" s="4">
        <v>-19.72669300521715</v>
      </c>
      <c r="C5065" s="4">
        <v>-1.1380004882691901</v>
      </c>
      <c r="E5065" s="4">
        <v>-10.445729731728401</v>
      </c>
      <c r="F5065" s="4">
        <v>6.2310220706656647</v>
      </c>
      <c r="H5065" s="4">
        <f t="shared" si="395"/>
        <v>-11.01144154561471</v>
      </c>
      <c r="I5065" s="4">
        <f t="shared" si="396"/>
        <v>0.56571181388630976</v>
      </c>
      <c r="N5065" s="3">
        <f t="shared" si="397"/>
        <v>-1.3147093461336923</v>
      </c>
      <c r="O5065" s="3">
        <f t="shared" si="398"/>
        <v>-1.3147093461336923</v>
      </c>
      <c r="P5065" s="4">
        <f t="shared" si="399"/>
        <v>0.17670885786450219</v>
      </c>
    </row>
    <row r="5066" spans="1:16" x14ac:dyDescent="0.35">
      <c r="A5066" s="4">
        <v>0.114829931972784</v>
      </c>
      <c r="B5066" s="4">
        <v>-1.0452971254133501</v>
      </c>
      <c r="C5066" s="4">
        <v>-1.1590576171824201</v>
      </c>
      <c r="E5066" s="4">
        <v>-0.72993198205867493</v>
      </c>
      <c r="F5066" s="4">
        <v>6.2210130919688753</v>
      </c>
      <c r="H5066" s="4">
        <f t="shared" si="395"/>
        <v>-0.20622935210541629</v>
      </c>
      <c r="I5066" s="4">
        <f t="shared" si="396"/>
        <v>0.52370262995325867</v>
      </c>
      <c r="N5066" s="3">
        <f t="shared" si="397"/>
        <v>-1.3969281893587591</v>
      </c>
      <c r="O5066" s="3">
        <f t="shared" si="398"/>
        <v>-1.3969281893587591</v>
      </c>
      <c r="P5066" s="4">
        <f t="shared" si="399"/>
        <v>0.237870572176339</v>
      </c>
    </row>
    <row r="5067" spans="1:16" x14ac:dyDescent="0.35">
      <c r="A5067" s="4">
        <v>0.11485260770974499</v>
      </c>
      <c r="B5067" s="4">
        <v>19.945219608796698</v>
      </c>
      <c r="C5067" s="4">
        <v>-0.97106933598280798</v>
      </c>
      <c r="E5067" s="4">
        <v>12.260938151356399</v>
      </c>
      <c r="F5067" s="4">
        <v>6.232442864960575</v>
      </c>
      <c r="H5067" s="4">
        <f t="shared" si="395"/>
        <v>11.223206174503943</v>
      </c>
      <c r="I5067" s="4">
        <f t="shared" si="396"/>
        <v>1.0377319768524558</v>
      </c>
      <c r="N5067" s="3">
        <f t="shared" si="397"/>
        <v>-1.3030382189460836</v>
      </c>
      <c r="O5067" s="3">
        <f t="shared" si="398"/>
        <v>-1.3030382189460836</v>
      </c>
      <c r="P5067" s="4">
        <f t="shared" si="399"/>
        <v>0.33196888296327565</v>
      </c>
    </row>
    <row r="5068" spans="1:16" x14ac:dyDescent="0.35">
      <c r="A5068" s="4">
        <v>0.114875283446707</v>
      </c>
      <c r="B5068" s="4">
        <v>-3.12438916985242</v>
      </c>
      <c r="C5068" s="4">
        <v>-0.95245361328573697</v>
      </c>
      <c r="E5068" s="4">
        <v>-3.6504382271357101</v>
      </c>
      <c r="F5068" s="4">
        <v>6.2385226094929198</v>
      </c>
      <c r="H5068" s="4">
        <f t="shared" si="395"/>
        <v>-2.2674529965146961</v>
      </c>
      <c r="I5068" s="4">
        <f t="shared" si="396"/>
        <v>1.382985230621014</v>
      </c>
      <c r="N5068" s="3">
        <f t="shared" si="397"/>
        <v>-1.2530961042012834</v>
      </c>
      <c r="O5068" s="3">
        <f t="shared" si="398"/>
        <v>-1.2530961042012834</v>
      </c>
      <c r="P5068" s="4">
        <f t="shared" si="399"/>
        <v>0.3006424909155464</v>
      </c>
    </row>
    <row r="5069" spans="1:16" x14ac:dyDescent="0.35">
      <c r="A5069" s="4">
        <v>0.11489795918366801</v>
      </c>
      <c r="B5069" s="4">
        <v>-19.292044413993999</v>
      </c>
      <c r="C5069" s="4">
        <v>-1.1941528319729999</v>
      </c>
      <c r="E5069" s="4">
        <v>-6.9748879420251901</v>
      </c>
      <c r="F5069" s="4">
        <v>6.2299209952777899</v>
      </c>
      <c r="H5069" s="4">
        <f t="shared" si="395"/>
        <v>-10.512045186697586</v>
      </c>
      <c r="I5069" s="4">
        <f t="shared" si="396"/>
        <v>3.5371572446723958</v>
      </c>
      <c r="N5069" s="3">
        <f t="shared" si="397"/>
        <v>-1.3237541395573911</v>
      </c>
      <c r="O5069" s="3">
        <f t="shared" si="398"/>
        <v>-1.3237541395573911</v>
      </c>
      <c r="P5069" s="4">
        <f t="shared" si="399"/>
        <v>0.12960130758439115</v>
      </c>
    </row>
    <row r="5070" spans="1:16" x14ac:dyDescent="0.35">
      <c r="A5070" s="4">
        <v>0.114920634920629</v>
      </c>
      <c r="B5070" s="4">
        <v>7.1575246670725505</v>
      </c>
      <c r="C5070" s="4">
        <v>-1.30462646481712</v>
      </c>
      <c r="E5070" s="4">
        <v>4.1024238241314599</v>
      </c>
      <c r="F5070" s="4">
        <v>6.2196119415735946</v>
      </c>
      <c r="H5070" s="4">
        <f t="shared" si="395"/>
        <v>4.4902637827712741</v>
      </c>
      <c r="I5070" s="4">
        <f t="shared" si="396"/>
        <v>0.38783995863981424</v>
      </c>
      <c r="N5070" s="3">
        <f t="shared" si="397"/>
        <v>-1.4084379515606982</v>
      </c>
      <c r="O5070" s="3">
        <f t="shared" si="398"/>
        <v>-1.4084379515606982</v>
      </c>
      <c r="P5070" s="4">
        <f t="shared" si="399"/>
        <v>0.10381148674357821</v>
      </c>
    </row>
    <row r="5071" spans="1:16" x14ac:dyDescent="0.35">
      <c r="A5071" s="4">
        <v>0.114943310657591</v>
      </c>
      <c r="B5071" s="4">
        <v>17.7957143109622</v>
      </c>
      <c r="C5071" s="4">
        <v>-1.2573242187614</v>
      </c>
      <c r="E5071" s="4">
        <v>10.92807205290055</v>
      </c>
      <c r="F5071" s="4">
        <v>6.2386076892317748</v>
      </c>
      <c r="H5071" s="4">
        <f t="shared" si="395"/>
        <v>9.4580633027738763</v>
      </c>
      <c r="I5071" s="4">
        <f t="shared" si="396"/>
        <v>1.4700087501266736</v>
      </c>
      <c r="N5071" s="3">
        <f t="shared" si="397"/>
        <v>-1.2523972159408068</v>
      </c>
      <c r="O5071" s="3">
        <f t="shared" si="398"/>
        <v>-1.2523972159408068</v>
      </c>
      <c r="P5071" s="4">
        <f t="shared" si="399"/>
        <v>4.9270028205932181E-3</v>
      </c>
    </row>
    <row r="5072" spans="1:16" x14ac:dyDescent="0.35">
      <c r="A5072" s="4">
        <v>0.11496598639455199</v>
      </c>
      <c r="B5072" s="4">
        <v>-10.877841992944795</v>
      </c>
      <c r="C5072" s="4">
        <v>-1.25030517578294</v>
      </c>
      <c r="E5072" s="4">
        <v>-9.7839511006687836</v>
      </c>
      <c r="F5072" s="4">
        <v>6.2336110538482403</v>
      </c>
      <c r="H5072" s="4">
        <f t="shared" si="395"/>
        <v>-6.5983256026694574</v>
      </c>
      <c r="I5072" s="4">
        <f t="shared" si="396"/>
        <v>3.1856254979993262</v>
      </c>
      <c r="N5072" s="3">
        <f t="shared" si="397"/>
        <v>-1.2934421210901623</v>
      </c>
      <c r="O5072" s="3">
        <f t="shared" si="398"/>
        <v>-1.2934421210901623</v>
      </c>
      <c r="P5072" s="4">
        <f t="shared" si="399"/>
        <v>4.3136945307222341E-2</v>
      </c>
    </row>
    <row r="5073" spans="1:16" x14ac:dyDescent="0.35">
      <c r="A5073" s="4">
        <v>0.114988662131514</v>
      </c>
      <c r="B5073" s="4">
        <v>-15.521626104829251</v>
      </c>
      <c r="C5073" s="4">
        <v>-1.2844848632730099</v>
      </c>
      <c r="E5073" s="4">
        <v>-6.9599923100880003</v>
      </c>
      <c r="F5073" s="4">
        <v>6.2243377987015354</v>
      </c>
      <c r="H5073" s="4">
        <f t="shared" si="395"/>
        <v>-7.9850178786190105</v>
      </c>
      <c r="I5073" s="4">
        <f t="shared" si="396"/>
        <v>1.0250255685310101</v>
      </c>
      <c r="N5073" s="3">
        <f t="shared" si="397"/>
        <v>-1.3696173567650616</v>
      </c>
      <c r="O5073" s="3">
        <f t="shared" si="398"/>
        <v>-1.3696173567650616</v>
      </c>
      <c r="P5073" s="4">
        <f t="shared" si="399"/>
        <v>8.5132493492051653E-2</v>
      </c>
    </row>
    <row r="5074" spans="1:16" x14ac:dyDescent="0.35">
      <c r="A5074" s="4">
        <v>0.11501133786847501</v>
      </c>
      <c r="B5074" s="4">
        <v>15.521610287371351</v>
      </c>
      <c r="C5074" s="4">
        <v>-1.4373779296506499</v>
      </c>
      <c r="E5074" s="4">
        <v>9.7415217532297795</v>
      </c>
      <c r="F5074" s="4">
        <v>6.2160553514763706</v>
      </c>
      <c r="H5074" s="4">
        <f t="shared" si="395"/>
        <v>8.2212566096654776</v>
      </c>
      <c r="I5074" s="4">
        <f t="shared" si="396"/>
        <v>1.520265143564302</v>
      </c>
      <c r="N5074" s="3">
        <f t="shared" si="397"/>
        <v>-1.4376535920848701</v>
      </c>
      <c r="O5074" s="3">
        <f t="shared" si="398"/>
        <v>-1.4376535920848701</v>
      </c>
      <c r="P5074" s="4">
        <f t="shared" si="399"/>
        <v>2.7566243422016967E-4</v>
      </c>
    </row>
    <row r="5075" spans="1:16" x14ac:dyDescent="0.35">
      <c r="A5075" s="4">
        <v>0.115034013605437</v>
      </c>
      <c r="B5075" s="4">
        <v>10.877863072103601</v>
      </c>
      <c r="C5075" s="4">
        <v>-1.5933227538686601</v>
      </c>
      <c r="E5075" s="4">
        <v>7.5797726384284552</v>
      </c>
      <c r="F5075" s="4">
        <v>6.2369933700357354</v>
      </c>
      <c r="H5075" s="4">
        <f t="shared" si="395"/>
        <v>5.9742531867023247</v>
      </c>
      <c r="I5075" s="4">
        <f t="shared" si="396"/>
        <v>1.6055194517261304</v>
      </c>
      <c r="N5075" s="3">
        <f t="shared" si="397"/>
        <v>-1.265658055124824</v>
      </c>
      <c r="O5075" s="3">
        <f t="shared" si="398"/>
        <v>-1.265658055124824</v>
      </c>
      <c r="P5075" s="4">
        <f t="shared" si="399"/>
        <v>0.32766469874383608</v>
      </c>
    </row>
    <row r="5076" spans="1:16" x14ac:dyDescent="0.35">
      <c r="A5076" s="4">
        <v>0.115056689342398</v>
      </c>
      <c r="B5076" s="4">
        <v>-17.795702900279</v>
      </c>
      <c r="C5076" s="4">
        <v>-1.51733398439331</v>
      </c>
      <c r="E5076" s="4">
        <v>-12.549222185753202</v>
      </c>
      <c r="F5076" s="4">
        <v>6.2261993101331505</v>
      </c>
      <c r="H5076" s="4">
        <f t="shared" si="395"/>
        <v>-9.4864561098397484</v>
      </c>
      <c r="I5076" s="4">
        <f t="shared" si="396"/>
        <v>3.0627660759134532</v>
      </c>
      <c r="N5076" s="3">
        <f t="shared" si="397"/>
        <v>-1.3543259547954747</v>
      </c>
      <c r="O5076" s="3">
        <f t="shared" si="398"/>
        <v>-1.3543259547954747</v>
      </c>
      <c r="P5076" s="4">
        <f t="shared" si="399"/>
        <v>0.16300802959783534</v>
      </c>
    </row>
    <row r="5077" spans="1:16" x14ac:dyDescent="0.35">
      <c r="A5077" s="4">
        <v>0.11507936507935999</v>
      </c>
      <c r="B5077" s="4">
        <v>-7.157548131697185</v>
      </c>
      <c r="C5077" s="4">
        <v>-1.3610839844126601</v>
      </c>
      <c r="E5077" s="4">
        <v>-6.5493404591224049</v>
      </c>
      <c r="F5077" s="4">
        <v>6.2156010560523898</v>
      </c>
      <c r="H5077" s="4">
        <f t="shared" si="395"/>
        <v>-3.9834039516662307</v>
      </c>
      <c r="I5077" s="4">
        <f t="shared" si="396"/>
        <v>2.5659365074561742</v>
      </c>
      <c r="N5077" s="3">
        <f t="shared" si="397"/>
        <v>-1.441385405826678</v>
      </c>
      <c r="O5077" s="3">
        <f t="shared" si="398"/>
        <v>-1.441385405826678</v>
      </c>
      <c r="P5077" s="4">
        <f t="shared" si="399"/>
        <v>8.0301421414017859E-2</v>
      </c>
    </row>
    <row r="5078" spans="1:16" x14ac:dyDescent="0.35">
      <c r="A5078" s="4">
        <v>0.115102040816321</v>
      </c>
      <c r="B5078" s="4">
        <v>19.2920379088321</v>
      </c>
      <c r="C5078" s="4">
        <v>-1.3131713867303001</v>
      </c>
      <c r="E5078" s="4">
        <v>11.5020130770249</v>
      </c>
      <c r="F5078" s="4">
        <v>6.2142908453995149</v>
      </c>
      <c r="H5078" s="4">
        <f t="shared" si="395"/>
        <v>10.548805232279454</v>
      </c>
      <c r="I5078" s="4">
        <f t="shared" si="396"/>
        <v>0.95320784474544595</v>
      </c>
      <c r="N5078" s="3">
        <f t="shared" si="397"/>
        <v>-1.4521481427176142</v>
      </c>
      <c r="O5078" s="3">
        <f t="shared" si="398"/>
        <v>-1.4521481427176142</v>
      </c>
      <c r="P5078" s="4">
        <f t="shared" si="399"/>
        <v>0.13897675598731407</v>
      </c>
    </row>
    <row r="5079" spans="1:16" x14ac:dyDescent="0.35">
      <c r="A5079" s="4">
        <v>0.115124716553283</v>
      </c>
      <c r="B5079" s="4">
        <v>3.1244139945982101</v>
      </c>
      <c r="C5079" s="4">
        <v>-1.2185668945541399</v>
      </c>
      <c r="E5079" s="4">
        <v>0.82089002010303602</v>
      </c>
      <c r="F5079" s="4">
        <v>6.2301463423473695</v>
      </c>
      <c r="H5079" s="4">
        <f t="shared" si="395"/>
        <v>1.6906416262275181</v>
      </c>
      <c r="I5079" s="4">
        <f t="shared" si="396"/>
        <v>0.8697516061244821</v>
      </c>
      <c r="N5079" s="3">
        <f t="shared" si="397"/>
        <v>-1.3219030240793512</v>
      </c>
      <c r="O5079" s="3">
        <f t="shared" si="398"/>
        <v>-1.3219030240793512</v>
      </c>
      <c r="P5079" s="4">
        <f t="shared" si="399"/>
        <v>0.10333612952521132</v>
      </c>
    </row>
    <row r="5080" spans="1:16" x14ac:dyDescent="0.35">
      <c r="A5080" s="4">
        <v>0.115147392290244</v>
      </c>
      <c r="B5080" s="4">
        <v>-19.945218293383849</v>
      </c>
      <c r="C5080" s="4">
        <v>-1.1328125000207501</v>
      </c>
      <c r="E5080" s="4">
        <v>-6.9790079339773099</v>
      </c>
      <c r="F5080" s="4">
        <v>6.220673709624525</v>
      </c>
      <c r="H5080" s="4">
        <f t="shared" si="395"/>
        <v>-11.098389638896082</v>
      </c>
      <c r="I5080" s="4">
        <f t="shared" si="396"/>
        <v>4.119381704918772</v>
      </c>
      <c r="N5080" s="3">
        <f t="shared" si="397"/>
        <v>-1.3997160486008255</v>
      </c>
      <c r="O5080" s="3">
        <f t="shared" si="398"/>
        <v>-1.3997160486008255</v>
      </c>
      <c r="P5080" s="4">
        <f t="shared" si="399"/>
        <v>0.26690354858007548</v>
      </c>
    </row>
    <row r="5081" spans="1:16" x14ac:dyDescent="0.35">
      <c r="A5081" s="4">
        <v>0.115170068027205</v>
      </c>
      <c r="B5081" s="4">
        <v>1.0452720258190611</v>
      </c>
      <c r="C5081" s="4">
        <v>-1.1666870117105499</v>
      </c>
      <c r="E5081" s="4">
        <v>0.54471366423928558</v>
      </c>
      <c r="F5081" s="4">
        <v>6.2116328781632095</v>
      </c>
      <c r="H5081" s="4">
        <f t="shared" si="395"/>
        <v>0.73987672827638318</v>
      </c>
      <c r="I5081" s="4">
        <f t="shared" si="396"/>
        <v>0.1951630640370976</v>
      </c>
      <c r="N5081" s="3">
        <f t="shared" si="397"/>
        <v>-1.4739820378750947</v>
      </c>
      <c r="O5081" s="3">
        <f t="shared" si="398"/>
        <v>-1.4739820378750947</v>
      </c>
      <c r="P5081" s="4">
        <f t="shared" si="399"/>
        <v>0.30729502616454485</v>
      </c>
    </row>
    <row r="5082" spans="1:16" x14ac:dyDescent="0.35">
      <c r="A5082" s="4">
        <v>0.11519274376416699</v>
      </c>
      <c r="B5082" s="4">
        <v>19.7266969370705</v>
      </c>
      <c r="C5082" s="4">
        <v>-1.1468505859422999</v>
      </c>
      <c r="E5082" s="4">
        <v>12.250978169190251</v>
      </c>
      <c r="F5082" s="4">
        <v>6.2227529731654299</v>
      </c>
      <c r="H5082" s="4">
        <f t="shared" si="395"/>
        <v>10.92101408118687</v>
      </c>
      <c r="I5082" s="4">
        <f t="shared" si="396"/>
        <v>1.329964088003381</v>
      </c>
      <c r="N5082" s="3">
        <f t="shared" si="397"/>
        <v>-1.3826359200210647</v>
      </c>
      <c r="O5082" s="3">
        <f t="shared" si="398"/>
        <v>-1.3826359200210647</v>
      </c>
      <c r="P5082" s="4">
        <f t="shared" si="399"/>
        <v>0.23578533407876479</v>
      </c>
    </row>
    <row r="5083" spans="1:16" x14ac:dyDescent="0.35">
      <c r="A5083" s="4">
        <v>0.115215419501128</v>
      </c>
      <c r="B5083" s="4">
        <v>-5.1692746432667747</v>
      </c>
      <c r="C5083" s="4">
        <v>-1.1257934570363399</v>
      </c>
      <c r="E5083" s="4">
        <v>-4.7509988296411549</v>
      </c>
      <c r="F5083" s="4">
        <v>6.2283637677958952</v>
      </c>
      <c r="H5083" s="4">
        <f t="shared" si="395"/>
        <v>-3.1540191269529116</v>
      </c>
      <c r="I5083" s="4">
        <f t="shared" si="396"/>
        <v>1.5969797026882433</v>
      </c>
      <c r="N5083" s="3">
        <f t="shared" si="397"/>
        <v>-1.3365459983552057</v>
      </c>
      <c r="O5083" s="3">
        <f t="shared" si="398"/>
        <v>-1.3365459983552057</v>
      </c>
      <c r="P5083" s="4">
        <f t="shared" si="399"/>
        <v>0.21075254131886578</v>
      </c>
    </row>
    <row r="5084" spans="1:16" x14ac:dyDescent="0.35">
      <c r="A5084" s="4">
        <v>0.11523809523809</v>
      </c>
      <c r="B5084" s="4">
        <v>-18.646024271662448</v>
      </c>
      <c r="C5084" s="4">
        <v>-1.17187499998885</v>
      </c>
      <c r="E5084" s="4">
        <v>-6.9810738392144547</v>
      </c>
      <c r="F5084" s="4">
        <v>6.2191994621078148</v>
      </c>
      <c r="H5084" s="4">
        <f t="shared" si="395"/>
        <v>-10.204160632597144</v>
      </c>
      <c r="I5084" s="4">
        <f t="shared" si="396"/>
        <v>3.2230867933826897</v>
      </c>
      <c r="N5084" s="3">
        <f t="shared" si="397"/>
        <v>-1.4118262677473827</v>
      </c>
      <c r="O5084" s="3">
        <f t="shared" si="398"/>
        <v>-1.4118262677473827</v>
      </c>
      <c r="P5084" s="4">
        <f t="shared" si="399"/>
        <v>0.2399512677585327</v>
      </c>
    </row>
    <row r="5085" spans="1:16" x14ac:dyDescent="0.35">
      <c r="A5085" s="4">
        <v>0.115260770975051</v>
      </c>
      <c r="B5085" s="4">
        <v>9.0673551553716649</v>
      </c>
      <c r="C5085" s="4">
        <v>-1.05712890627776</v>
      </c>
      <c r="E5085" s="4">
        <v>4.8568035626028454</v>
      </c>
      <c r="F5085" s="4">
        <v>6.2101572283225099</v>
      </c>
      <c r="H5085" s="4">
        <f t="shared" si="395"/>
        <v>5.4456704845447774</v>
      </c>
      <c r="I5085" s="4">
        <f t="shared" si="396"/>
        <v>0.58886692194193202</v>
      </c>
      <c r="N5085" s="3">
        <f t="shared" si="397"/>
        <v>-1.4861037764243528</v>
      </c>
      <c r="O5085" s="3">
        <f t="shared" si="398"/>
        <v>-1.4861037764243528</v>
      </c>
      <c r="P5085" s="4">
        <f t="shared" si="399"/>
        <v>0.42897487014659275</v>
      </c>
    </row>
    <row r="5086" spans="1:16" x14ac:dyDescent="0.35">
      <c r="A5086" s="4">
        <v>0.115283446712013</v>
      </c>
      <c r="B5086" s="4">
        <v>16.750430877905849</v>
      </c>
      <c r="C5086" s="4">
        <v>-0.87921142582429301</v>
      </c>
      <c r="E5086" s="4">
        <v>10.611825964722499</v>
      </c>
      <c r="F5086" s="4">
        <v>6.2321535720946102</v>
      </c>
      <c r="H5086" s="4">
        <f t="shared" si="395"/>
        <v>9.2546941134987613</v>
      </c>
      <c r="I5086" s="4">
        <f t="shared" si="396"/>
        <v>1.3571318512237376</v>
      </c>
      <c r="N5086" s="3">
        <f t="shared" si="397"/>
        <v>-1.3054146177289603</v>
      </c>
      <c r="O5086" s="3">
        <f t="shared" si="398"/>
        <v>-1.3054146177289603</v>
      </c>
      <c r="P5086" s="4">
        <f t="shared" si="399"/>
        <v>0.42620319190466727</v>
      </c>
    </row>
    <row r="5087" spans="1:16" x14ac:dyDescent="0.35">
      <c r="A5087" s="4">
        <v>0.11530612244897399</v>
      </c>
      <c r="B5087" s="4">
        <v>-12.56914874018025</v>
      </c>
      <c r="C5087" s="4">
        <v>-0.869445800783613</v>
      </c>
      <c r="E5087" s="4">
        <v>-9.4141387560707148</v>
      </c>
      <c r="F5087" s="4">
        <v>6.2282897171676899</v>
      </c>
      <c r="H5087" s="4">
        <f t="shared" si="395"/>
        <v>-7.5784126973484298</v>
      </c>
      <c r="I5087" s="4">
        <f t="shared" si="396"/>
        <v>1.835726058722285</v>
      </c>
      <c r="N5087" s="3">
        <f t="shared" si="397"/>
        <v>-1.3371542878895899</v>
      </c>
      <c r="O5087" s="3">
        <f t="shared" si="398"/>
        <v>-1.3371542878895899</v>
      </c>
      <c r="P5087" s="4">
        <f t="shared" si="399"/>
        <v>0.4677084871059769</v>
      </c>
    </row>
    <row r="5088" spans="1:16" x14ac:dyDescent="0.35">
      <c r="A5088" s="4">
        <v>0.115328798185936</v>
      </c>
      <c r="B5088" s="4">
        <v>-14.1227632826182</v>
      </c>
      <c r="C5088" s="4">
        <v>-0.76232910158841405</v>
      </c>
      <c r="E5088" s="4">
        <v>-6.9789140673129193</v>
      </c>
      <c r="F5088" s="4">
        <v>6.220148135646455</v>
      </c>
      <c r="H5088" s="4">
        <f t="shared" si="395"/>
        <v>-7.6639835519128443</v>
      </c>
      <c r="I5088" s="4">
        <f t="shared" si="396"/>
        <v>0.685069484599925</v>
      </c>
      <c r="N5088" s="3">
        <f t="shared" si="397"/>
        <v>-1.4040333806498966</v>
      </c>
      <c r="O5088" s="3">
        <f t="shared" si="398"/>
        <v>-1.4040333806498966</v>
      </c>
      <c r="P5088" s="4">
        <f t="shared" si="399"/>
        <v>0.64170427906148253</v>
      </c>
    </row>
    <row r="5089" spans="1:16" x14ac:dyDescent="0.35">
      <c r="A5089" s="4">
        <v>0.115351473922897</v>
      </c>
      <c r="B5089" s="4">
        <v>15.521610215583948</v>
      </c>
      <c r="C5089" s="4">
        <v>-0.510253906310983</v>
      </c>
      <c r="E5089" s="4">
        <v>9.091589086520969</v>
      </c>
      <c r="F5089" s="4">
        <v>6.2149365636684806</v>
      </c>
      <c r="H5089" s="4">
        <f t="shared" si="395"/>
        <v>9.5439023042779851</v>
      </c>
      <c r="I5089" s="4">
        <f t="shared" si="396"/>
        <v>0.45231321775701616</v>
      </c>
      <c r="N5089" s="3">
        <f t="shared" si="397"/>
        <v>-1.4468438843380176</v>
      </c>
      <c r="O5089" s="3">
        <f t="shared" si="398"/>
        <v>-1.4468438843380176</v>
      </c>
      <c r="P5089" s="4">
        <f t="shared" si="399"/>
        <v>0.93658997802703459</v>
      </c>
    </row>
    <row r="5090" spans="1:16" x14ac:dyDescent="0.35">
      <c r="A5090" s="4">
        <v>0.115374149659858</v>
      </c>
      <c r="B5090" s="4">
        <v>10.877863167917749</v>
      </c>
      <c r="C5090" s="4">
        <v>-0.41290283205480199</v>
      </c>
      <c r="E5090" s="4">
        <v>5.604455362423165</v>
      </c>
      <c r="F5090" s="4">
        <v>6.2413000725089844</v>
      </c>
      <c r="H5090" s="4">
        <f t="shared" si="395"/>
        <v>5.7764705322476013</v>
      </c>
      <c r="I5090" s="4">
        <f t="shared" si="396"/>
        <v>0.17201516982443632</v>
      </c>
      <c r="N5090" s="3">
        <f t="shared" si="397"/>
        <v>-1.2302806099136905</v>
      </c>
      <c r="O5090" s="3">
        <f t="shared" si="398"/>
        <v>-1.2302806099136905</v>
      </c>
      <c r="P5090" s="4">
        <f t="shared" si="399"/>
        <v>0.81737777785888843</v>
      </c>
    </row>
    <row r="5091" spans="1:16" x14ac:dyDescent="0.35">
      <c r="A5091" s="4">
        <v>0.11539682539682</v>
      </c>
      <c r="B5091" s="4">
        <v>-17.7957028484917</v>
      </c>
      <c r="C5091" s="4">
        <v>-0.36529541016776701</v>
      </c>
      <c r="E5091" s="4">
        <v>-12.91584275188095</v>
      </c>
      <c r="F5091" s="4">
        <v>6.2351708014024805</v>
      </c>
      <c r="H5091" s="4">
        <f t="shared" si="395"/>
        <v>-10.940009160540342</v>
      </c>
      <c r="I5091" s="4">
        <f t="shared" si="396"/>
        <v>1.9758335913406082</v>
      </c>
      <c r="N5091" s="3">
        <f t="shared" si="397"/>
        <v>-1.2806295611359795</v>
      </c>
      <c r="O5091" s="3">
        <f t="shared" si="398"/>
        <v>-1.2806295611359795</v>
      </c>
      <c r="P5091" s="4">
        <f t="shared" si="399"/>
        <v>0.91533415096821247</v>
      </c>
    </row>
    <row r="5092" spans="1:16" x14ac:dyDescent="0.35">
      <c r="A5092" s="4">
        <v>0.11541950113378099</v>
      </c>
      <c r="B5092" s="4">
        <v>-5.1692991268703796</v>
      </c>
      <c r="C5092" s="4">
        <v>-0.227661132845797</v>
      </c>
      <c r="E5092" s="4">
        <v>-5.9914821720692348</v>
      </c>
      <c r="F5092" s="4">
        <v>6.228974803260745</v>
      </c>
      <c r="H5092" s="4">
        <f t="shared" si="395"/>
        <v>-3.427961290994495</v>
      </c>
      <c r="I5092" s="4">
        <f t="shared" si="396"/>
        <v>2.5635208810747399</v>
      </c>
      <c r="N5092" s="3">
        <f t="shared" si="397"/>
        <v>-1.331526642173984</v>
      </c>
      <c r="O5092" s="3">
        <f t="shared" si="398"/>
        <v>-1.331526642173984</v>
      </c>
      <c r="P5092" s="4">
        <f t="shared" si="399"/>
        <v>1.1038655093281871</v>
      </c>
    </row>
    <row r="5093" spans="1:16" x14ac:dyDescent="0.35">
      <c r="A5093" s="4">
        <v>0.115442176870743</v>
      </c>
      <c r="B5093" s="4">
        <v>19.7266929718608</v>
      </c>
      <c r="C5093" s="4">
        <v>-0.19439697266429701</v>
      </c>
      <c r="E5093" s="4">
        <v>12.10115221647505</v>
      </c>
      <c r="F5093" s="4">
        <v>6.2344954156621704</v>
      </c>
      <c r="H5093" s="4">
        <f t="shared" si="395"/>
        <v>11.855000198096581</v>
      </c>
      <c r="I5093" s="4">
        <f t="shared" si="396"/>
        <v>0.2461520183784689</v>
      </c>
      <c r="N5093" s="3">
        <f t="shared" si="397"/>
        <v>-1.2861775232189456</v>
      </c>
      <c r="O5093" s="3">
        <f t="shared" si="398"/>
        <v>-1.2861775232189456</v>
      </c>
      <c r="P5093" s="4">
        <f t="shared" si="399"/>
        <v>1.0917805505546485</v>
      </c>
    </row>
    <row r="5094" spans="1:16" x14ac:dyDescent="0.35">
      <c r="A5094" s="4">
        <v>0.115464852607704</v>
      </c>
      <c r="B5094" s="4">
        <v>1.0452973383488902</v>
      </c>
      <c r="C5094" s="4">
        <v>-0.216369628900934</v>
      </c>
      <c r="E5094" s="4">
        <v>1.28943294970372</v>
      </c>
      <c r="F5094" s="4">
        <v>6.2530507443755905</v>
      </c>
      <c r="H5094" s="4">
        <f t="shared" si="395"/>
        <v>0.82326794395238312</v>
      </c>
      <c r="I5094" s="4">
        <f t="shared" si="396"/>
        <v>0.4661650057513369</v>
      </c>
      <c r="N5094" s="3">
        <f t="shared" si="397"/>
        <v>-1.1337546128806872</v>
      </c>
      <c r="O5094" s="3">
        <f t="shared" si="398"/>
        <v>-1.1337546128806872</v>
      </c>
      <c r="P5094" s="4">
        <f t="shared" si="399"/>
        <v>0.91738498397975321</v>
      </c>
    </row>
    <row r="5095" spans="1:16" x14ac:dyDescent="0.35">
      <c r="A5095" s="4">
        <v>0.115487528344666</v>
      </c>
      <c r="B5095" s="4">
        <v>-19.94521961995855</v>
      </c>
      <c r="C5095" s="4">
        <v>-0.15869140626400599</v>
      </c>
      <c r="E5095" s="4">
        <v>-7.0734940055938953</v>
      </c>
      <c r="F5095" s="4">
        <v>6.2463470292425951</v>
      </c>
      <c r="H5095" s="4">
        <f t="shared" si="395"/>
        <v>-12.072442964705713</v>
      </c>
      <c r="I5095" s="4">
        <f t="shared" si="396"/>
        <v>4.9989489591118179</v>
      </c>
      <c r="N5095" s="3">
        <f t="shared" si="397"/>
        <v>-1.1888223395931095</v>
      </c>
      <c r="O5095" s="3">
        <f t="shared" si="398"/>
        <v>-1.1888223395931095</v>
      </c>
      <c r="P5095" s="4">
        <f t="shared" si="399"/>
        <v>1.0301309333291035</v>
      </c>
    </row>
    <row r="5096" spans="1:16" x14ac:dyDescent="0.35">
      <c r="A5096" s="4">
        <v>0.115510204081627</v>
      </c>
      <c r="B5096" s="4">
        <v>3.1243889592498153</v>
      </c>
      <c r="C5096" s="4">
        <v>-0.13916015625474301</v>
      </c>
      <c r="E5096" s="4">
        <v>0.77286375610198899</v>
      </c>
      <c r="F5096" s="4">
        <v>6.2401940776788951</v>
      </c>
      <c r="H5096" s="4">
        <f t="shared" si="395"/>
        <v>1.8363485835728728</v>
      </c>
      <c r="I5096" s="4">
        <f t="shared" si="396"/>
        <v>1.0634848274708837</v>
      </c>
      <c r="N5096" s="3">
        <f t="shared" si="397"/>
        <v>-1.2393658141385748</v>
      </c>
      <c r="O5096" s="3">
        <f t="shared" si="398"/>
        <v>-1.2393658141385748</v>
      </c>
      <c r="P5096" s="4">
        <f t="shared" si="399"/>
        <v>1.1002056578838317</v>
      </c>
    </row>
    <row r="5097" spans="1:16" x14ac:dyDescent="0.35">
      <c r="A5097" s="4">
        <v>0.11553287981858899</v>
      </c>
      <c r="B5097" s="4">
        <v>19.292044469181249</v>
      </c>
      <c r="C5097" s="4">
        <v>-9.8876953134782203E-2</v>
      </c>
      <c r="E5097" s="4">
        <v>11.9574344122585</v>
      </c>
      <c r="F5097" s="4">
        <v>6.2598800740866558</v>
      </c>
      <c r="H5097" s="4">
        <f t="shared" si="395"/>
        <v>11.726151682977413</v>
      </c>
      <c r="I5097" s="4">
        <f t="shared" si="396"/>
        <v>0.23128272928108728</v>
      </c>
      <c r="N5097" s="3">
        <f t="shared" si="397"/>
        <v>-1.0776550241158034</v>
      </c>
      <c r="O5097" s="3">
        <f t="shared" si="398"/>
        <v>-1.0776550241158034</v>
      </c>
      <c r="P5097" s="4">
        <f t="shared" si="399"/>
        <v>0.97877807098102121</v>
      </c>
    </row>
    <row r="5098" spans="1:16" x14ac:dyDescent="0.35">
      <c r="A5098" s="4">
        <v>0.11555555555555</v>
      </c>
      <c r="B5098" s="4">
        <v>-7.1575244679618102</v>
      </c>
      <c r="C5098" s="4">
        <v>4.2419433559438301E-2</v>
      </c>
      <c r="E5098" s="4">
        <v>-6.5695865745127495</v>
      </c>
      <c r="F5098" s="4">
        <v>6.2640161329924258</v>
      </c>
      <c r="H5098" s="4">
        <f t="shared" si="395"/>
        <v>-4.4782550146930369</v>
      </c>
      <c r="I5098" s="4">
        <f t="shared" si="396"/>
        <v>2.0913315598197126</v>
      </c>
      <c r="N5098" s="3">
        <f t="shared" si="397"/>
        <v>-1.0436793319852742</v>
      </c>
      <c r="O5098" s="3">
        <f t="shared" si="398"/>
        <v>-1.0436793319852742</v>
      </c>
      <c r="P5098" s="4">
        <f t="shared" si="399"/>
        <v>1.0860987655447125</v>
      </c>
    </row>
    <row r="5099" spans="1:16" x14ac:dyDescent="0.35">
      <c r="A5099" s="4">
        <v>0.115578231292512</v>
      </c>
      <c r="B5099" s="4">
        <v>-17.795714407708502</v>
      </c>
      <c r="C5099" s="4">
        <v>0.14129638669473901</v>
      </c>
      <c r="E5099" s="4">
        <v>-7.1015502831109796</v>
      </c>
      <c r="F5099" s="4">
        <v>6.258945527951715</v>
      </c>
      <c r="H5099" s="4">
        <f t="shared" si="395"/>
        <v>-10.963192508094521</v>
      </c>
      <c r="I5099" s="4">
        <f t="shared" si="396"/>
        <v>3.8616422249835409</v>
      </c>
      <c r="N5099" s="3">
        <f t="shared" si="397"/>
        <v>-1.0853318615317864</v>
      </c>
      <c r="O5099" s="3">
        <f t="shared" si="398"/>
        <v>-1.0853318615317864</v>
      </c>
      <c r="P5099" s="4">
        <f t="shared" si="399"/>
        <v>1.2266282482265254</v>
      </c>
    </row>
    <row r="5100" spans="1:16" x14ac:dyDescent="0.35">
      <c r="A5100" s="4">
        <v>0.115600907029473</v>
      </c>
      <c r="B5100" s="4">
        <v>10.877841814116865</v>
      </c>
      <c r="C5100" s="4">
        <v>0.230102539040935</v>
      </c>
      <c r="E5100" s="4">
        <v>7.5762810297448251</v>
      </c>
      <c r="F5100" s="4">
        <v>6.2530789186662803</v>
      </c>
      <c r="H5100" s="4">
        <f t="shared" si="395"/>
        <v>6.9801414927413434</v>
      </c>
      <c r="I5100" s="4">
        <f t="shared" si="396"/>
        <v>0.59613953700348166</v>
      </c>
      <c r="N5100" s="3">
        <f t="shared" si="397"/>
        <v>-1.133523174922892</v>
      </c>
      <c r="O5100" s="3">
        <f t="shared" si="398"/>
        <v>-1.133523174922892</v>
      </c>
      <c r="P5100" s="4">
        <f t="shared" si="399"/>
        <v>1.363625713963827</v>
      </c>
    </row>
    <row r="5101" spans="1:16" x14ac:dyDescent="0.35">
      <c r="A5101" s="4">
        <v>0.115623582766434</v>
      </c>
      <c r="B5101" s="4">
        <v>15.521626239017699</v>
      </c>
      <c r="C5101" s="4">
        <v>0.36041259762460598</v>
      </c>
      <c r="E5101" s="4">
        <v>9.9027395641696643</v>
      </c>
      <c r="F5101" s="4">
        <v>6.2824380521072793</v>
      </c>
      <c r="H5101" s="4">
        <f t="shared" si="395"/>
        <v>9.6027838312700311</v>
      </c>
      <c r="I5101" s="4">
        <f t="shared" si="396"/>
        <v>0.29995573289963318</v>
      </c>
      <c r="N5101" s="3">
        <f t="shared" si="397"/>
        <v>-0.89235231596366393</v>
      </c>
      <c r="O5101" s="3">
        <f t="shared" si="398"/>
        <v>-0.89235231596366393</v>
      </c>
      <c r="P5101" s="4">
        <f t="shared" si="399"/>
        <v>1.2527649135882699</v>
      </c>
    </row>
    <row r="5102" spans="1:16" x14ac:dyDescent="0.35">
      <c r="A5102" s="4">
        <v>0.11564625850339599</v>
      </c>
      <c r="B5102" s="4">
        <v>-14.122745278715851</v>
      </c>
      <c r="C5102" s="4">
        <v>0.37963867187033101</v>
      </c>
      <c r="E5102" s="4">
        <v>-11.072849286343949</v>
      </c>
      <c r="F5102" s="4">
        <v>6.2794392245608099</v>
      </c>
      <c r="H5102" s="4">
        <f t="shared" si="395"/>
        <v>-9.1833839174156697</v>
      </c>
      <c r="I5102" s="4">
        <f t="shared" si="396"/>
        <v>1.8894653689282794</v>
      </c>
      <c r="N5102" s="3">
        <f t="shared" si="397"/>
        <v>-0.91698621112634104</v>
      </c>
      <c r="O5102" s="3">
        <f t="shared" si="398"/>
        <v>-0.91698621112634104</v>
      </c>
      <c r="P5102" s="4">
        <f t="shared" si="399"/>
        <v>1.296624882996672</v>
      </c>
    </row>
    <row r="5103" spans="1:16" x14ac:dyDescent="0.35">
      <c r="A5103" s="4">
        <v>0.115668934240357</v>
      </c>
      <c r="B5103" s="4">
        <v>-12.569168527510751</v>
      </c>
      <c r="C5103" s="4">
        <v>0.36529541015973299</v>
      </c>
      <c r="E5103" s="4">
        <v>-7.1338266257103697</v>
      </c>
      <c r="F5103" s="4">
        <v>6.2744250063974549</v>
      </c>
      <c r="H5103" s="4">
        <f t="shared" si="395"/>
        <v>-7.5849119963675369</v>
      </c>
      <c r="I5103" s="4">
        <f t="shared" si="396"/>
        <v>0.45108537065716714</v>
      </c>
      <c r="N5103" s="3">
        <f t="shared" si="397"/>
        <v>-0.95817555017463085</v>
      </c>
      <c r="O5103" s="3">
        <f t="shared" si="398"/>
        <v>-0.95817555017463085</v>
      </c>
      <c r="P5103" s="4">
        <f t="shared" si="399"/>
        <v>1.323470960334364</v>
      </c>
    </row>
    <row r="5104" spans="1:16" x14ac:dyDescent="0.35">
      <c r="A5104" s="4">
        <v>0.115691609977319</v>
      </c>
      <c r="B5104" s="4">
        <v>16.750417010585352</v>
      </c>
      <c r="C5104" s="4">
        <v>0.46203613278900801</v>
      </c>
      <c r="E5104" s="4">
        <v>10.772304744851251</v>
      </c>
      <c r="F5104" s="4">
        <v>6.2742297756198049</v>
      </c>
      <c r="H5104" s="4">
        <f t="shared" si="395"/>
        <v>10.927775063903324</v>
      </c>
      <c r="I5104" s="4">
        <f t="shared" si="396"/>
        <v>0.15547031905207298</v>
      </c>
      <c r="N5104" s="3">
        <f t="shared" si="397"/>
        <v>-0.95977927510867089</v>
      </c>
      <c r="O5104" s="3">
        <f t="shared" si="398"/>
        <v>-0.95977927510867089</v>
      </c>
      <c r="P5104" s="4">
        <f t="shared" si="399"/>
        <v>1.4218154078976788</v>
      </c>
    </row>
    <row r="5105" spans="1:16" x14ac:dyDescent="0.35">
      <c r="A5105" s="4">
        <v>0.11571428571428</v>
      </c>
      <c r="B5105" s="4">
        <v>9.0673778417238005</v>
      </c>
      <c r="C5105" s="4">
        <v>0.4620361328125</v>
      </c>
      <c r="E5105" s="4">
        <v>4.8939164391396996</v>
      </c>
      <c r="F5105" s="4">
        <v>6.3011247519877553</v>
      </c>
      <c r="H5105" s="4">
        <f t="shared" si="395"/>
        <v>5.2347826691703325</v>
      </c>
      <c r="I5105" s="4">
        <f t="shared" si="396"/>
        <v>0.34086623003063288</v>
      </c>
      <c r="N5105" s="3">
        <f t="shared" si="397"/>
        <v>-0.73885025602226717</v>
      </c>
      <c r="O5105" s="3">
        <f t="shared" si="398"/>
        <v>-0.73885025602226717</v>
      </c>
      <c r="P5105" s="4">
        <f t="shared" si="399"/>
        <v>1.2008863888347672</v>
      </c>
    </row>
    <row r="5106" spans="1:16" x14ac:dyDescent="0.35">
      <c r="A5106" s="4">
        <v>0.115736961451242</v>
      </c>
      <c r="B5106" s="4">
        <v>-18.646015147063601</v>
      </c>
      <c r="C5106" s="4">
        <v>0.339050292998615</v>
      </c>
      <c r="E5106" s="4">
        <v>-12.97136024162125</v>
      </c>
      <c r="F5106" s="4">
        <v>6.2960884377952304</v>
      </c>
      <c r="H5106" s="4">
        <f t="shared" si="395"/>
        <v>-11.964488680480981</v>
      </c>
      <c r="I5106" s="4">
        <f t="shared" si="396"/>
        <v>1.0068715611402688</v>
      </c>
      <c r="N5106" s="3">
        <f t="shared" si="397"/>
        <v>-0.78022110309582637</v>
      </c>
      <c r="O5106" s="3">
        <f t="shared" si="398"/>
        <v>-0.78022110309582637</v>
      </c>
      <c r="P5106" s="4">
        <f t="shared" si="399"/>
        <v>1.1192713960944414</v>
      </c>
    </row>
    <row r="5107" spans="1:16" x14ac:dyDescent="0.35">
      <c r="A5107" s="4">
        <v>0.11575963718820299</v>
      </c>
      <c r="B5107" s="4">
        <v>-5.1692992370546298</v>
      </c>
      <c r="C5107" s="4">
        <v>0.30609130860175399</v>
      </c>
      <c r="E5107" s="4">
        <v>-3.0600856826553251</v>
      </c>
      <c r="F5107" s="4">
        <v>6.2892703493991649</v>
      </c>
      <c r="H5107" s="4">
        <f t="shared" si="395"/>
        <v>-2.5406210693501774</v>
      </c>
      <c r="I5107" s="4">
        <f t="shared" si="396"/>
        <v>0.5194646133051477</v>
      </c>
      <c r="N5107" s="3">
        <f t="shared" si="397"/>
        <v>-0.83622834998012419</v>
      </c>
      <c r="O5107" s="3">
        <f t="shared" si="398"/>
        <v>-0.83622834998012419</v>
      </c>
      <c r="P5107" s="4">
        <f t="shared" si="399"/>
        <v>1.1423196585818782</v>
      </c>
    </row>
    <row r="5108" spans="1:16" x14ac:dyDescent="0.35">
      <c r="A5108" s="4">
        <v>0.115782312925165</v>
      </c>
      <c r="B5108" s="4">
        <v>19.726692954016102</v>
      </c>
      <c r="C5108" s="4">
        <v>0.29968261718905598</v>
      </c>
      <c r="E5108" s="4">
        <v>12.4856348512919</v>
      </c>
      <c r="F5108" s="4">
        <v>6.2989116701129255</v>
      </c>
      <c r="H5108" s="4">
        <f t="shared" si="395"/>
        <v>12.486681778554885</v>
      </c>
      <c r="I5108" s="4">
        <f t="shared" si="396"/>
        <v>1.0469272629851645E-3</v>
      </c>
      <c r="N5108" s="3">
        <f t="shared" si="397"/>
        <v>-0.75702963647886035</v>
      </c>
      <c r="O5108" s="3">
        <f t="shared" si="398"/>
        <v>-0.75702963647886035</v>
      </c>
      <c r="P5108" s="4">
        <f t="shared" si="399"/>
        <v>1.0567122536679163</v>
      </c>
    </row>
    <row r="5109" spans="1:16" x14ac:dyDescent="0.35">
      <c r="A5109" s="4">
        <v>0.115804988662126</v>
      </c>
      <c r="B5109" s="4">
        <v>1.0452974524376242</v>
      </c>
      <c r="C5109" s="4">
        <v>0.24169921876407999</v>
      </c>
      <c r="E5109" s="4">
        <v>-1.5596531436666485</v>
      </c>
      <c r="F5109" s="4">
        <v>6.3132307413974198</v>
      </c>
      <c r="H5109" s="4">
        <f t="shared" si="395"/>
        <v>-0.21158803935324999</v>
      </c>
      <c r="I5109" s="4">
        <f t="shared" si="396"/>
        <v>1.3480651043133984</v>
      </c>
      <c r="N5109" s="3">
        <f t="shared" si="397"/>
        <v>-0.63940549991775109</v>
      </c>
      <c r="O5109" s="3">
        <f t="shared" si="398"/>
        <v>-0.63940549991775109</v>
      </c>
      <c r="P5109" s="4">
        <f t="shared" si="399"/>
        <v>0.88110471868183105</v>
      </c>
    </row>
    <row r="5110" spans="1:16" x14ac:dyDescent="0.35">
      <c r="A5110" s="4">
        <v>0.115827664399087</v>
      </c>
      <c r="B5110" s="4">
        <v>-19.945219625928502</v>
      </c>
      <c r="C5110" s="4">
        <v>0.29937744139224398</v>
      </c>
      <c r="E5110" s="4">
        <v>-7.2743856383108145</v>
      </c>
      <c r="F5110" s="4">
        <v>6.3069814966466904</v>
      </c>
      <c r="H5110" s="4">
        <f t="shared" si="395"/>
        <v>-12.439531364381525</v>
      </c>
      <c r="I5110" s="4">
        <f t="shared" si="396"/>
        <v>5.1651457260707101</v>
      </c>
      <c r="N5110" s="3">
        <f t="shared" si="397"/>
        <v>-0.69073997569199841</v>
      </c>
      <c r="O5110" s="3">
        <f t="shared" si="398"/>
        <v>-0.69073997569199841</v>
      </c>
      <c r="P5110" s="4">
        <f t="shared" si="399"/>
        <v>0.99011741708424239</v>
      </c>
    </row>
    <row r="5111" spans="1:16" x14ac:dyDescent="0.35">
      <c r="A5111" s="4">
        <v>0.115850340136049</v>
      </c>
      <c r="B5111" s="4">
        <v>5.1692744373045247</v>
      </c>
      <c r="C5111" s="4">
        <v>0.39947509763185202</v>
      </c>
      <c r="E5111" s="4">
        <v>2.2360305367480651</v>
      </c>
      <c r="F5111" s="4">
        <v>6.30059640172166</v>
      </c>
      <c r="H5111" s="4">
        <f t="shared" si="395"/>
        <v>2.9776467159300655</v>
      </c>
      <c r="I5111" s="4">
        <f t="shared" si="396"/>
        <v>0.7416161791820004</v>
      </c>
      <c r="N5111" s="3">
        <f t="shared" si="397"/>
        <v>-0.74319039391365349</v>
      </c>
      <c r="O5111" s="3">
        <f t="shared" si="398"/>
        <v>-0.74319039391365349</v>
      </c>
      <c r="P5111" s="4">
        <f t="shared" si="399"/>
        <v>1.1426654915455055</v>
      </c>
    </row>
    <row r="5112" spans="1:16" x14ac:dyDescent="0.35">
      <c r="A5112" s="4">
        <v>0.11587301587300999</v>
      </c>
      <c r="B5112" s="4">
        <v>18.646024348076349</v>
      </c>
      <c r="C5112" s="4">
        <v>0.31829833986353601</v>
      </c>
      <c r="E5112" s="4">
        <v>12.01651678598925</v>
      </c>
      <c r="F5112" s="4">
        <v>6.32091661467273</v>
      </c>
      <c r="H5112" s="4">
        <f t="shared" si="395"/>
        <v>11.806280347974887</v>
      </c>
      <c r="I5112" s="4">
        <f t="shared" si="396"/>
        <v>0.21023643801436265</v>
      </c>
      <c r="N5112" s="3">
        <f t="shared" si="397"/>
        <v>-0.57626982653749248</v>
      </c>
      <c r="O5112" s="3">
        <f t="shared" si="398"/>
        <v>-0.57626982653749248</v>
      </c>
      <c r="P5112" s="4">
        <f t="shared" si="399"/>
        <v>0.89456816640102854</v>
      </c>
    </row>
    <row r="5113" spans="1:16" x14ac:dyDescent="0.35">
      <c r="A5113" s="4">
        <v>0.115895691609972</v>
      </c>
      <c r="B5113" s="4">
        <v>-9.0673549654961008</v>
      </c>
      <c r="C5113" s="4">
        <v>0.185241699251182</v>
      </c>
      <c r="E5113" s="4">
        <v>-7.5608805656746698</v>
      </c>
      <c r="F5113" s="4">
        <v>6.3233846360527401</v>
      </c>
      <c r="H5113" s="4">
        <f t="shared" si="395"/>
        <v>-5.501562934426004</v>
      </c>
      <c r="I5113" s="4">
        <f t="shared" si="396"/>
        <v>2.0593176312486658</v>
      </c>
      <c r="N5113" s="3">
        <f t="shared" si="397"/>
        <v>-0.55599624328126529</v>
      </c>
      <c r="O5113" s="3">
        <f t="shared" si="398"/>
        <v>-0.55599624328126529</v>
      </c>
      <c r="P5113" s="4">
        <f t="shared" si="399"/>
        <v>0.74123794253244735</v>
      </c>
    </row>
    <row r="5114" spans="1:16" x14ac:dyDescent="0.35">
      <c r="A5114" s="4">
        <v>0.115918367346933</v>
      </c>
      <c r="B5114" s="4">
        <v>-16.750430994064452</v>
      </c>
      <c r="C5114" s="4">
        <v>0.15838623047529601</v>
      </c>
      <c r="E5114" s="4">
        <v>-7.2764490493436558</v>
      </c>
      <c r="F5114" s="4">
        <v>6.3163661277074299</v>
      </c>
      <c r="H5114" s="4">
        <f t="shared" si="395"/>
        <v>-10.446115769241052</v>
      </c>
      <c r="I5114" s="4">
        <f t="shared" si="396"/>
        <v>3.1696667198973962</v>
      </c>
      <c r="N5114" s="3">
        <f t="shared" si="397"/>
        <v>-0.61364984159514613</v>
      </c>
      <c r="O5114" s="3">
        <f t="shared" si="398"/>
        <v>-0.61364984159514613</v>
      </c>
      <c r="P5114" s="4">
        <f t="shared" si="399"/>
        <v>0.77203607207044211</v>
      </c>
    </row>
    <row r="5115" spans="1:16" x14ac:dyDescent="0.35">
      <c r="A5115" s="4">
        <v>0.115941043083895</v>
      </c>
      <c r="B5115" s="4">
        <v>12.56914857447105</v>
      </c>
      <c r="C5115" s="4">
        <v>0.116577148447691</v>
      </c>
      <c r="E5115" s="4">
        <v>7.6334951163073095</v>
      </c>
      <c r="F5115" s="4">
        <v>6.30895327083247</v>
      </c>
      <c r="H5115" s="4">
        <f t="shared" si="395"/>
        <v>7.76558358222431</v>
      </c>
      <c r="I5115" s="4">
        <f t="shared" si="396"/>
        <v>0.13208846591700052</v>
      </c>
      <c r="N5115" s="3">
        <f t="shared" si="397"/>
        <v>-0.67454281936196703</v>
      </c>
      <c r="O5115" s="3">
        <f t="shared" si="398"/>
        <v>-0.67454281936196703</v>
      </c>
      <c r="P5115" s="4">
        <f t="shared" si="399"/>
        <v>0.79111996780965799</v>
      </c>
    </row>
    <row r="5116" spans="1:16" x14ac:dyDescent="0.35">
      <c r="A5116" s="4">
        <v>0.115963718820856</v>
      </c>
      <c r="B5116" s="4">
        <v>14.122763433392851</v>
      </c>
      <c r="C5116" s="4">
        <v>5.7678222670606301E-2</v>
      </c>
      <c r="E5116" s="4">
        <v>9.4706946249401796</v>
      </c>
      <c r="F5116" s="4">
        <v>6.3351998462739401</v>
      </c>
      <c r="H5116" s="4">
        <f t="shared" si="395"/>
        <v>8.6580052094086142</v>
      </c>
      <c r="I5116" s="4">
        <f t="shared" si="396"/>
        <v>0.81268941553156537</v>
      </c>
      <c r="N5116" s="3">
        <f t="shared" si="397"/>
        <v>-0.45894009536882641</v>
      </c>
      <c r="O5116" s="3">
        <f t="shared" si="398"/>
        <v>-0.45894009536882641</v>
      </c>
      <c r="P5116" s="4">
        <f t="shared" si="399"/>
        <v>0.5166183180394327</v>
      </c>
    </row>
    <row r="5117" spans="1:16" x14ac:dyDescent="0.35">
      <c r="A5117" s="4">
        <v>0.11598639455781801</v>
      </c>
      <c r="B5117" s="4">
        <v>-15.521610081364699</v>
      </c>
      <c r="C5117" s="4">
        <v>7.9650878900894298E-2</v>
      </c>
      <c r="E5117" s="4">
        <v>-10.68365649957525</v>
      </c>
      <c r="F5117" s="4">
        <v>6.3290812633477156</v>
      </c>
      <c r="H5117" s="4">
        <f t="shared" si="395"/>
        <v>-9.653895272794017</v>
      </c>
      <c r="I5117" s="4">
        <f t="shared" si="396"/>
        <v>1.0297612267812326</v>
      </c>
      <c r="N5117" s="3">
        <f t="shared" si="397"/>
        <v>-0.50920124844053671</v>
      </c>
      <c r="O5117" s="3">
        <f t="shared" si="398"/>
        <v>-0.50920124844053671</v>
      </c>
      <c r="P5117" s="4">
        <f t="shared" si="399"/>
        <v>0.588852127341431</v>
      </c>
    </row>
    <row r="5118" spans="1:16" x14ac:dyDescent="0.35">
      <c r="A5118" s="4">
        <v>0.116009070294779</v>
      </c>
      <c r="B5118" s="4">
        <v>-10.877863346640201</v>
      </c>
      <c r="C5118" s="4">
        <v>0.126647949207295</v>
      </c>
      <c r="E5118" s="4">
        <v>-7.2876019624325696</v>
      </c>
      <c r="F5118" s="4">
        <v>6.3209767046759957</v>
      </c>
      <c r="H5118" s="4">
        <f t="shared" si="395"/>
        <v>-6.5708535046785768</v>
      </c>
      <c r="I5118" s="4">
        <f t="shared" si="396"/>
        <v>0.71674845775399287</v>
      </c>
      <c r="N5118" s="3">
        <f t="shared" si="397"/>
        <v>-0.57577621667902823</v>
      </c>
      <c r="O5118" s="3">
        <f t="shared" si="398"/>
        <v>-0.57577621667902823</v>
      </c>
      <c r="P5118" s="4">
        <f t="shared" si="399"/>
        <v>0.70242416588632328</v>
      </c>
    </row>
    <row r="5119" spans="1:16" x14ac:dyDescent="0.35">
      <c r="A5119" s="4">
        <v>0.11603174603174</v>
      </c>
      <c r="B5119" s="4">
        <v>17.7957027516882</v>
      </c>
      <c r="C5119" s="4">
        <v>0.10925292969174</v>
      </c>
      <c r="E5119" s="4">
        <v>11.5606515165292</v>
      </c>
      <c r="F5119" s="4">
        <v>6.32014718447987</v>
      </c>
      <c r="H5119" s="4">
        <f t="shared" si="395"/>
        <v>11.123178485593705</v>
      </c>
      <c r="I5119" s="4">
        <f t="shared" si="396"/>
        <v>0.43747303093549483</v>
      </c>
      <c r="N5119" s="3">
        <f t="shared" si="397"/>
        <v>-0.58259031760015045</v>
      </c>
      <c r="O5119" s="3">
        <f t="shared" si="398"/>
        <v>-0.58259031760015045</v>
      </c>
      <c r="P5119" s="4">
        <f t="shared" si="399"/>
        <v>0.69184324729189051</v>
      </c>
    </row>
    <row r="5120" spans="1:16" x14ac:dyDescent="0.35">
      <c r="A5120" s="4">
        <v>0.116054421768702</v>
      </c>
      <c r="B5120" s="4">
        <v>7.1575484374195657</v>
      </c>
      <c r="C5120" s="4">
        <v>0.16998291014144701</v>
      </c>
      <c r="E5120" s="4">
        <v>4.3727628084467147</v>
      </c>
      <c r="F5120" s="4">
        <v>6.3409480178805957</v>
      </c>
      <c r="H5120" s="4">
        <f t="shared" si="395"/>
        <v>4.1304253944346323</v>
      </c>
      <c r="I5120" s="4">
        <f t="shared" si="396"/>
        <v>0.24233741401208242</v>
      </c>
      <c r="N5120" s="3">
        <f t="shared" si="397"/>
        <v>-0.4117216893280583</v>
      </c>
      <c r="O5120" s="3">
        <f t="shared" si="398"/>
        <v>-0.4117216893280583</v>
      </c>
      <c r="P5120" s="4">
        <f t="shared" si="399"/>
        <v>0.58170459946950537</v>
      </c>
    </row>
    <row r="5121" spans="1:16" x14ac:dyDescent="0.35">
      <c r="A5121" s="4">
        <v>0.116077097505663</v>
      </c>
      <c r="B5121" s="4">
        <v>-19.292037824108199</v>
      </c>
      <c r="C5121" s="4">
        <v>0.27099609372537897</v>
      </c>
      <c r="E5121" s="4">
        <v>-13.745285100902201</v>
      </c>
      <c r="F5121" s="4">
        <v>6.3329218828632996</v>
      </c>
      <c r="H5121" s="4">
        <f t="shared" si="395"/>
        <v>-12.186540542413844</v>
      </c>
      <c r="I5121" s="4">
        <f t="shared" si="396"/>
        <v>1.5587445584883568</v>
      </c>
      <c r="N5121" s="3">
        <f t="shared" si="397"/>
        <v>-0.47765244576996813</v>
      </c>
      <c r="O5121" s="3">
        <f t="shared" si="398"/>
        <v>-0.47765244576996813</v>
      </c>
      <c r="P5121" s="4">
        <f t="shared" si="399"/>
        <v>0.74864853949534704</v>
      </c>
    </row>
    <row r="5122" spans="1:16" x14ac:dyDescent="0.35">
      <c r="A5122" s="4">
        <v>0.11609977324262501</v>
      </c>
      <c r="B5122" s="4">
        <v>-3.124414317915555</v>
      </c>
      <c r="C5122" s="4">
        <v>0.19470214845609601</v>
      </c>
      <c r="E5122" s="4">
        <v>-3.0788450521334854</v>
      </c>
      <c r="F5122" s="4">
        <v>6.325719662298015</v>
      </c>
      <c r="H5122" s="4">
        <f t="shared" ref="H5122:H5185" si="400">(AmpC+C5122)*SIN(A5122*W_c+PhazeM)</f>
        <v>-1.4692801145763574</v>
      </c>
      <c r="I5122" s="4">
        <f t="shared" ref="I5122:I5185" si="401">ABS(E5122-H5122)</f>
        <v>1.6095649375571279</v>
      </c>
      <c r="N5122" s="3">
        <f t="shared" ref="N5122:N5185" si="402">(F5122-$R$2)*E_l</f>
        <v>-0.53681514972491173</v>
      </c>
      <c r="O5122" s="3">
        <f t="shared" si="398"/>
        <v>-0.53681514972491173</v>
      </c>
      <c r="P5122" s="4">
        <f t="shared" si="399"/>
        <v>0.73151729818100775</v>
      </c>
    </row>
    <row r="5123" spans="1:16" x14ac:dyDescent="0.35">
      <c r="A5123" s="4">
        <v>0.116122448979586</v>
      </c>
      <c r="B5123" s="4">
        <v>19.945218276245051</v>
      </c>
      <c r="C5123" s="4">
        <v>2.1362304729750599E-2</v>
      </c>
      <c r="E5123" s="4">
        <v>12.472725668199249</v>
      </c>
      <c r="F5123" s="4">
        <v>6.3339241647824798</v>
      </c>
      <c r="H5123" s="4">
        <f t="shared" si="400"/>
        <v>12.262710512517423</v>
      </c>
      <c r="I5123" s="4">
        <f t="shared" si="401"/>
        <v>0.21001515568182683</v>
      </c>
      <c r="N5123" s="3">
        <f t="shared" si="402"/>
        <v>-0.4694191921607036</v>
      </c>
      <c r="O5123" s="3">
        <f t="shared" ref="O5123:O5186" si="403">IF(A5123&gt;0.02,N5123,0)</f>
        <v>-0.4694191921607036</v>
      </c>
      <c r="P5123" s="4">
        <f t="shared" ref="P5123:P5186" si="404">ABS(O5123-C5123)</f>
        <v>0.49078149689045419</v>
      </c>
    </row>
    <row r="5124" spans="1:16" x14ac:dyDescent="0.35">
      <c r="A5124" s="4">
        <v>0.116145124716548</v>
      </c>
      <c r="B5124" s="4">
        <v>-1.0452716989444639</v>
      </c>
      <c r="C5124" s="4">
        <v>-3.7536621079393699E-2</v>
      </c>
      <c r="E5124" s="4">
        <v>-1.767260136880876</v>
      </c>
      <c r="F5124" s="4">
        <v>6.3448161756699548</v>
      </c>
      <c r="H5124" s="4">
        <f t="shared" si="400"/>
        <v>-1.2477112808395974</v>
      </c>
      <c r="I5124" s="4">
        <f t="shared" si="401"/>
        <v>0.51954885604127865</v>
      </c>
      <c r="N5124" s="3">
        <f t="shared" si="402"/>
        <v>-0.37994667326621429</v>
      </c>
      <c r="O5124" s="3">
        <f t="shared" si="403"/>
        <v>-0.37994667326621429</v>
      </c>
      <c r="P5124" s="4">
        <f t="shared" si="404"/>
        <v>0.34241005218682058</v>
      </c>
    </row>
    <row r="5125" spans="1:16" x14ac:dyDescent="0.35">
      <c r="A5125" s="4">
        <v>0.116167800453509</v>
      </c>
      <c r="B5125" s="4">
        <v>-19.7266969882787</v>
      </c>
      <c r="C5125" s="4">
        <v>-4.9743652340774602E-2</v>
      </c>
      <c r="E5125" s="4">
        <v>-7.3555312744116694</v>
      </c>
      <c r="F5125" s="4">
        <v>6.3354784504426895</v>
      </c>
      <c r="H5125" s="4">
        <f t="shared" si="400"/>
        <v>-11.916903331611225</v>
      </c>
      <c r="I5125" s="4">
        <f t="shared" si="401"/>
        <v>4.5613720571995557</v>
      </c>
      <c r="N5125" s="3">
        <f t="shared" si="402"/>
        <v>-0.45665149898290236</v>
      </c>
      <c r="O5125" s="3">
        <f t="shared" si="403"/>
        <v>-0.45665149898290236</v>
      </c>
      <c r="P5125" s="4">
        <f t="shared" si="404"/>
        <v>0.40690784664212776</v>
      </c>
    </row>
    <row r="5126" spans="1:16" x14ac:dyDescent="0.35">
      <c r="A5126" s="4">
        <v>0.116190476190471</v>
      </c>
      <c r="B5126" s="4">
        <v>5.1692743269520154</v>
      </c>
      <c r="C5126" s="4">
        <v>-5.0048828124925601E-2</v>
      </c>
      <c r="E5126" s="4">
        <v>2.9756574011018051</v>
      </c>
      <c r="F5126" s="4">
        <v>6.3270750122457944</v>
      </c>
      <c r="H5126" s="4">
        <f t="shared" si="400"/>
        <v>3.8726892446813537</v>
      </c>
      <c r="I5126" s="4">
        <f t="shared" si="401"/>
        <v>0.89703184357954857</v>
      </c>
      <c r="N5126" s="3">
        <f t="shared" si="402"/>
        <v>-0.52568161570037408</v>
      </c>
      <c r="O5126" s="3">
        <f t="shared" si="403"/>
        <v>-0.52568161570037408</v>
      </c>
      <c r="P5126" s="4">
        <f t="shared" si="404"/>
        <v>0.47563278757544847</v>
      </c>
    </row>
    <row r="5127" spans="1:16" x14ac:dyDescent="0.35">
      <c r="A5127" s="4">
        <v>0.11621315192743201</v>
      </c>
      <c r="B5127" s="4">
        <v>18.646024388955702</v>
      </c>
      <c r="C5127" s="4">
        <v>1.83105467480738E-3</v>
      </c>
      <c r="E5127" s="4">
        <v>11.230751756889049</v>
      </c>
      <c r="F5127" s="4">
        <v>6.3474843741335549</v>
      </c>
      <c r="H5127" s="4">
        <f t="shared" si="400"/>
        <v>11.110194575102627</v>
      </c>
      <c r="I5127" s="4">
        <f t="shared" si="401"/>
        <v>0.12055718178642216</v>
      </c>
      <c r="N5127" s="3">
        <f t="shared" si="402"/>
        <v>-0.35802873360245308</v>
      </c>
      <c r="O5127" s="3">
        <f t="shared" si="403"/>
        <v>-0.35802873360245308</v>
      </c>
      <c r="P5127" s="4">
        <f t="shared" si="404"/>
        <v>0.35985978827726045</v>
      </c>
    </row>
    <row r="5128" spans="1:16" x14ac:dyDescent="0.35">
      <c r="A5128" s="4">
        <v>0.116235827664394</v>
      </c>
      <c r="B5128" s="4">
        <v>-9.0673548637027537</v>
      </c>
      <c r="C5128" s="4">
        <v>-1.8920898432422999E-2</v>
      </c>
      <c r="E5128" s="4">
        <v>-8.4454508359597753</v>
      </c>
      <c r="F5128" s="4">
        <v>6.3448197108729598</v>
      </c>
      <c r="H5128" s="4">
        <f t="shared" si="400"/>
        <v>-6.3269622398085623</v>
      </c>
      <c r="I5128" s="4">
        <f t="shared" si="401"/>
        <v>2.118488596151213</v>
      </c>
      <c r="N5128" s="3">
        <f t="shared" si="402"/>
        <v>-0.37991763331014666</v>
      </c>
      <c r="O5128" s="3">
        <f t="shared" si="403"/>
        <v>-0.37991763331014666</v>
      </c>
      <c r="P5128" s="4">
        <f t="shared" si="404"/>
        <v>0.36099673487772366</v>
      </c>
    </row>
    <row r="5129" spans="1:16" x14ac:dyDescent="0.35">
      <c r="A5129" s="4">
        <v>0.116258503401355</v>
      </c>
      <c r="B5129" s="4">
        <v>-15.52162637312715</v>
      </c>
      <c r="C5129" s="4">
        <v>-0.107727050759523</v>
      </c>
      <c r="E5129" s="4">
        <v>-7.3532578421796346</v>
      </c>
      <c r="F5129" s="4">
        <v>6.3360730860487795</v>
      </c>
      <c r="H5129" s="4">
        <f t="shared" si="400"/>
        <v>-9.6265330017377728</v>
      </c>
      <c r="I5129" s="4">
        <f t="shared" si="401"/>
        <v>2.2732751595581382</v>
      </c>
      <c r="N5129" s="3">
        <f t="shared" si="402"/>
        <v>-0.45176685958519475</v>
      </c>
      <c r="O5129" s="3">
        <f t="shared" si="403"/>
        <v>-0.45176685958519475</v>
      </c>
      <c r="P5129" s="4">
        <f t="shared" si="404"/>
        <v>0.34403980882567176</v>
      </c>
    </row>
    <row r="5130" spans="1:16" x14ac:dyDescent="0.35">
      <c r="A5130" s="4">
        <v>0.116281179138316</v>
      </c>
      <c r="B5130" s="4">
        <v>14.122745127940899</v>
      </c>
      <c r="C5130" s="4">
        <v>-3.9672851579149702E-2</v>
      </c>
      <c r="E5130" s="4">
        <v>8.8220282479339538</v>
      </c>
      <c r="F5130" s="4">
        <v>6.3280561885456503</v>
      </c>
      <c r="H5130" s="4">
        <f t="shared" si="400"/>
        <v>8.4496756804346109</v>
      </c>
      <c r="I5130" s="4">
        <f t="shared" si="401"/>
        <v>0.37235256749934287</v>
      </c>
      <c r="N5130" s="3">
        <f t="shared" si="402"/>
        <v>-0.51762173438602133</v>
      </c>
      <c r="O5130" s="3">
        <f t="shared" si="403"/>
        <v>-0.51762173438602133</v>
      </c>
      <c r="P5130" s="4">
        <f t="shared" si="404"/>
        <v>0.47794888280687164</v>
      </c>
    </row>
    <row r="5131" spans="1:16" x14ac:dyDescent="0.35">
      <c r="A5131" s="4">
        <v>0.116303854875278</v>
      </c>
      <c r="B5131" s="4">
        <v>12.569168693219801</v>
      </c>
      <c r="C5131" s="4">
        <v>9.3383789029947095E-2</v>
      </c>
      <c r="E5131" s="4">
        <v>7.8828891867952651</v>
      </c>
      <c r="F5131" s="4">
        <v>6.353442974882535</v>
      </c>
      <c r="H5131" s="4">
        <f t="shared" si="400"/>
        <v>7.9035851070785279</v>
      </c>
      <c r="I5131" s="4">
        <f t="shared" si="401"/>
        <v>2.0695920283262836E-2</v>
      </c>
      <c r="N5131" s="3">
        <f t="shared" si="402"/>
        <v>-0.30908175552782663</v>
      </c>
      <c r="O5131" s="3">
        <f t="shared" si="403"/>
        <v>-0.30908175552782663</v>
      </c>
      <c r="P5131" s="4">
        <f t="shared" si="404"/>
        <v>0.40246554455777372</v>
      </c>
    </row>
    <row r="5132" spans="1:16" x14ac:dyDescent="0.35">
      <c r="A5132" s="4">
        <v>0.11632653061223901</v>
      </c>
      <c r="B5132" s="4">
        <v>-16.7504168945215</v>
      </c>
      <c r="C5132" s="4">
        <v>0.16357421873282799</v>
      </c>
      <c r="E5132" s="4">
        <v>-12.141000160657351</v>
      </c>
      <c r="F5132" s="4">
        <v>6.3456362701680398</v>
      </c>
      <c r="H5132" s="4">
        <f t="shared" si="400"/>
        <v>-10.342173915981924</v>
      </c>
      <c r="I5132" s="4">
        <f t="shared" si="401"/>
        <v>1.7988262446754266</v>
      </c>
      <c r="N5132" s="3">
        <f t="shared" si="402"/>
        <v>-0.37320999982425607</v>
      </c>
      <c r="O5132" s="3">
        <f t="shared" si="403"/>
        <v>-0.37320999982425607</v>
      </c>
      <c r="P5132" s="4">
        <f t="shared" si="404"/>
        <v>0.53678421855708403</v>
      </c>
    </row>
    <row r="5133" spans="1:16" x14ac:dyDescent="0.35">
      <c r="A5133" s="4">
        <v>0.116349206349201</v>
      </c>
      <c r="B5133" s="4">
        <v>-9.0673780317544104</v>
      </c>
      <c r="C5133" s="4">
        <v>0.28900146481306399</v>
      </c>
      <c r="E5133" s="4">
        <v>-7.351600525955245</v>
      </c>
      <c r="F5133" s="4">
        <v>6.3382990524934453</v>
      </c>
      <c r="H5133" s="4">
        <f t="shared" si="400"/>
        <v>-5.7266055843131047</v>
      </c>
      <c r="I5133" s="4">
        <f t="shared" si="401"/>
        <v>1.6249949416421403</v>
      </c>
      <c r="N5133" s="3">
        <f t="shared" si="402"/>
        <v>-0.43348163871676182</v>
      </c>
      <c r="O5133" s="3">
        <f t="shared" si="403"/>
        <v>-0.43348163871676182</v>
      </c>
      <c r="P5133" s="4">
        <f t="shared" si="404"/>
        <v>0.72248310352982581</v>
      </c>
    </row>
    <row r="5134" spans="1:16" x14ac:dyDescent="0.35">
      <c r="A5134" s="4">
        <v>0.116371882086162</v>
      </c>
      <c r="B5134" s="4">
        <v>18.646015070649501</v>
      </c>
      <c r="C5134" s="4">
        <v>0.427246093716178</v>
      </c>
      <c r="E5134" s="4">
        <v>12.0368122956537</v>
      </c>
      <c r="F5134" s="4">
        <v>6.340178845782825</v>
      </c>
      <c r="H5134" s="4">
        <f t="shared" si="400"/>
        <v>11.837983640526829</v>
      </c>
      <c r="I5134" s="4">
        <f t="shared" si="401"/>
        <v>0.19882865512687076</v>
      </c>
      <c r="N5134" s="3">
        <f t="shared" si="402"/>
        <v>-0.41804006026634322</v>
      </c>
      <c r="O5134" s="3">
        <f t="shared" si="403"/>
        <v>-0.41804006026634322</v>
      </c>
      <c r="P5134" s="4">
        <f t="shared" si="404"/>
        <v>0.84528615398252116</v>
      </c>
    </row>
    <row r="5135" spans="1:16" x14ac:dyDescent="0.35">
      <c r="A5135" s="4">
        <v>0.116394557823124</v>
      </c>
      <c r="B5135" s="4">
        <v>5.1692994430168042</v>
      </c>
      <c r="C5135" s="4">
        <v>0.48645019529801498</v>
      </c>
      <c r="E5135" s="4">
        <v>2.8861161541777349</v>
      </c>
      <c r="F5135" s="4">
        <v>6.3597438800245101</v>
      </c>
      <c r="H5135" s="4">
        <f t="shared" si="400"/>
        <v>3.1957185350908475</v>
      </c>
      <c r="I5135" s="4">
        <f t="shared" si="401"/>
        <v>0.30960238091311254</v>
      </c>
      <c r="N5135" s="3">
        <f t="shared" si="402"/>
        <v>-0.25732291501693155</v>
      </c>
      <c r="O5135" s="3">
        <f t="shared" si="403"/>
        <v>-0.25732291501693155</v>
      </c>
      <c r="P5135" s="4">
        <f t="shared" si="404"/>
        <v>0.74377311031494653</v>
      </c>
    </row>
    <row r="5136" spans="1:16" x14ac:dyDescent="0.35">
      <c r="A5136" s="4">
        <v>0.116417233560085</v>
      </c>
      <c r="B5136" s="4">
        <v>-19.726692920652148</v>
      </c>
      <c r="C5136" s="4">
        <v>0.59326171872386801</v>
      </c>
      <c r="E5136" s="4">
        <v>-13.779433325029899</v>
      </c>
      <c r="F5136" s="4">
        <v>6.3529469539769501</v>
      </c>
      <c r="H5136" s="4">
        <f t="shared" si="400"/>
        <v>-12.703312715587096</v>
      </c>
      <c r="I5136" s="4">
        <f t="shared" si="401"/>
        <v>1.0761206094428033</v>
      </c>
      <c r="N5136" s="3">
        <f t="shared" si="402"/>
        <v>-0.31315632360396012</v>
      </c>
      <c r="O5136" s="3">
        <f t="shared" si="403"/>
        <v>-0.31315632360396012</v>
      </c>
      <c r="P5136" s="4">
        <f t="shared" si="404"/>
        <v>0.90641804232782808</v>
      </c>
    </row>
    <row r="5137" spans="1:16" x14ac:dyDescent="0.35">
      <c r="A5137" s="4">
        <v>0.11643990929704701</v>
      </c>
      <c r="B5137" s="4">
        <v>-1.045297665247819</v>
      </c>
      <c r="C5137" s="4">
        <v>0.662536621076802</v>
      </c>
      <c r="E5137" s="4">
        <v>-1.6229370014738991</v>
      </c>
      <c r="F5137" s="4">
        <v>6.346552737442285</v>
      </c>
      <c r="H5137" s="4">
        <f t="shared" si="400"/>
        <v>-0.42518186795005225</v>
      </c>
      <c r="I5137" s="4">
        <f t="shared" si="401"/>
        <v>1.1977551335238468</v>
      </c>
      <c r="N5137" s="3">
        <f t="shared" si="402"/>
        <v>-0.36568167136790297</v>
      </c>
      <c r="O5137" s="3">
        <f t="shared" si="403"/>
        <v>-0.36568167136790297</v>
      </c>
      <c r="P5137" s="4">
        <f t="shared" si="404"/>
        <v>1.028218292444705</v>
      </c>
    </row>
    <row r="5138" spans="1:16" x14ac:dyDescent="0.35">
      <c r="A5138" s="4">
        <v>0.116462585034008</v>
      </c>
      <c r="B5138" s="4">
        <v>19.945219637087853</v>
      </c>
      <c r="C5138" s="4">
        <v>0.61401367188687095</v>
      </c>
      <c r="E5138" s="4">
        <v>12.623512266739899</v>
      </c>
      <c r="F5138" s="4">
        <v>6.3582802344602847</v>
      </c>
      <c r="H5138" s="4">
        <f t="shared" si="400"/>
        <v>12.817203683120631</v>
      </c>
      <c r="I5138" s="4">
        <f t="shared" si="401"/>
        <v>0.19369141638073195</v>
      </c>
      <c r="N5138" s="3">
        <f t="shared" si="402"/>
        <v>-0.26934604433188492</v>
      </c>
      <c r="O5138" s="3">
        <f t="shared" si="403"/>
        <v>-0.26934604433188492</v>
      </c>
      <c r="P5138" s="4">
        <f t="shared" si="404"/>
        <v>0.88335971621875586</v>
      </c>
    </row>
    <row r="5139" spans="1:16" x14ac:dyDescent="0.35">
      <c r="A5139" s="4">
        <v>0.11648526077097</v>
      </c>
      <c r="B5139" s="4">
        <v>-3.12438863593241</v>
      </c>
      <c r="C5139" s="4">
        <v>0.71594238278756295</v>
      </c>
      <c r="E5139" s="4">
        <v>-3.0191658626326401</v>
      </c>
      <c r="F5139" s="4">
        <v>6.3701212364020954</v>
      </c>
      <c r="H5139" s="4">
        <f t="shared" si="400"/>
        <v>-2.4201916224980433</v>
      </c>
      <c r="I5139" s="4">
        <f t="shared" si="401"/>
        <v>0.59897424013459677</v>
      </c>
      <c r="N5139" s="3">
        <f t="shared" si="402"/>
        <v>-0.172078030104446</v>
      </c>
      <c r="O5139" s="3">
        <f t="shared" si="403"/>
        <v>-0.172078030104446</v>
      </c>
      <c r="P5139" s="4">
        <f t="shared" si="404"/>
        <v>0.88802041289200895</v>
      </c>
    </row>
    <row r="5140" spans="1:16" x14ac:dyDescent="0.35">
      <c r="A5140" s="4">
        <v>0.116507936507931</v>
      </c>
      <c r="B5140" s="4">
        <v>-19.292044553904852</v>
      </c>
      <c r="C5140" s="4">
        <v>0.94726562494340605</v>
      </c>
      <c r="E5140" s="4">
        <v>-7.4340623239296999</v>
      </c>
      <c r="F5140" s="4">
        <v>6.3636956837125149</v>
      </c>
      <c r="H5140" s="4">
        <f t="shared" si="400"/>
        <v>-12.606557132708524</v>
      </c>
      <c r="I5140" s="4">
        <f t="shared" si="401"/>
        <v>5.1724948087788238</v>
      </c>
      <c r="N5140" s="3">
        <f t="shared" si="402"/>
        <v>-0.22486078898757611</v>
      </c>
      <c r="O5140" s="3">
        <f t="shared" si="403"/>
        <v>-0.22486078898757611</v>
      </c>
      <c r="P5140" s="4">
        <f t="shared" si="404"/>
        <v>1.1721264139309822</v>
      </c>
    </row>
    <row r="5141" spans="1:16" x14ac:dyDescent="0.35">
      <c r="A5141" s="4">
        <v>0.116530612244892</v>
      </c>
      <c r="B5141" s="4">
        <v>7.1575241624018648</v>
      </c>
      <c r="C5141" s="4">
        <v>0.988159179677495</v>
      </c>
      <c r="E5141" s="4">
        <v>4.7360597827893294</v>
      </c>
      <c r="F5141" s="4">
        <v>6.3584366017394505</v>
      </c>
      <c r="H5141" s="4">
        <f t="shared" si="400"/>
        <v>5.2579629117256363</v>
      </c>
      <c r="I5141" s="4">
        <f t="shared" si="401"/>
        <v>0.52190312893630697</v>
      </c>
      <c r="N5141" s="3">
        <f t="shared" si="402"/>
        <v>-0.26806156394674968</v>
      </c>
      <c r="O5141" s="3">
        <f t="shared" si="403"/>
        <v>-0.26806156394674968</v>
      </c>
      <c r="P5141" s="4">
        <f t="shared" si="404"/>
        <v>1.2562207436242447</v>
      </c>
    </row>
    <row r="5142" spans="1:16" x14ac:dyDescent="0.35">
      <c r="A5142" s="4">
        <v>0.11655328798185401</v>
      </c>
      <c r="B5142" s="4">
        <v>17.795714556378002</v>
      </c>
      <c r="C5142" s="4">
        <v>0.963745117193473</v>
      </c>
      <c r="E5142" s="4">
        <v>11.5447637977413</v>
      </c>
      <c r="F5142" s="4">
        <v>6.3832562358103804</v>
      </c>
      <c r="H5142" s="4">
        <f t="shared" si="400"/>
        <v>11.465663958552391</v>
      </c>
      <c r="I5142" s="4">
        <f t="shared" si="401"/>
        <v>7.9099839188909726E-2</v>
      </c>
      <c r="N5142" s="3">
        <f t="shared" si="402"/>
        <v>-6.4180462347853198E-2</v>
      </c>
      <c r="O5142" s="3">
        <f t="shared" si="403"/>
        <v>-6.4180462347853198E-2</v>
      </c>
      <c r="P5142" s="4">
        <f t="shared" si="404"/>
        <v>1.0279255795413262</v>
      </c>
    </row>
    <row r="5143" spans="1:16" x14ac:dyDescent="0.35">
      <c r="A5143" s="4">
        <v>0.116575963718815</v>
      </c>
      <c r="B5143" s="4">
        <v>-10.877841539579986</v>
      </c>
      <c r="C5143" s="4">
        <v>1.0409545898247901</v>
      </c>
      <c r="E5143" s="4">
        <v>-9.2045081391212804</v>
      </c>
      <c r="F5143" s="4">
        <v>6.3837598692019704</v>
      </c>
      <c r="H5143" s="4">
        <f t="shared" si="400"/>
        <v>-7.8205953771745582</v>
      </c>
      <c r="I5143" s="4">
        <f t="shared" si="401"/>
        <v>1.3839127619467222</v>
      </c>
      <c r="N5143" s="3">
        <f t="shared" si="402"/>
        <v>-6.0043361438713666E-2</v>
      </c>
      <c r="O5143" s="3">
        <f t="shared" si="403"/>
        <v>-6.0043361438713666E-2</v>
      </c>
      <c r="P5143" s="4">
        <f t="shared" si="404"/>
        <v>1.1009979512635037</v>
      </c>
    </row>
    <row r="5144" spans="1:16" x14ac:dyDescent="0.35">
      <c r="A5144" s="4">
        <v>0.116598639455777</v>
      </c>
      <c r="B5144" s="4">
        <v>-15.521626445024001</v>
      </c>
      <c r="C5144" s="4">
        <v>0.99548339844866596</v>
      </c>
      <c r="E5144" s="4">
        <v>-7.4617965304379101</v>
      </c>
      <c r="F5144" s="4">
        <v>6.3784085879095702</v>
      </c>
      <c r="H5144" s="4">
        <f t="shared" si="400"/>
        <v>-9.7755685114307269</v>
      </c>
      <c r="I5144" s="4">
        <f t="shared" si="401"/>
        <v>2.3137719809928168</v>
      </c>
      <c r="N5144" s="3">
        <f t="shared" si="402"/>
        <v>-0.10400150851461981</v>
      </c>
      <c r="O5144" s="3">
        <f t="shared" si="403"/>
        <v>-0.10400150851461981</v>
      </c>
      <c r="P5144" s="4">
        <f t="shared" si="404"/>
        <v>1.0994849069632857</v>
      </c>
    </row>
    <row r="5145" spans="1:16" x14ac:dyDescent="0.35">
      <c r="A5145" s="4">
        <v>0.116621315192738</v>
      </c>
      <c r="B5145" s="4">
        <v>14.122745047157249</v>
      </c>
      <c r="C5145" s="4">
        <v>0.91125488283318301</v>
      </c>
      <c r="E5145" s="4">
        <v>9.5432881208788594</v>
      </c>
      <c r="F5145" s="4">
        <v>6.3738040942718204</v>
      </c>
      <c r="H5145" s="4">
        <f t="shared" si="400"/>
        <v>9.8849241423526859</v>
      </c>
      <c r="I5145" s="4">
        <f t="shared" si="401"/>
        <v>0.34163602147382655</v>
      </c>
      <c r="N5145" s="3">
        <f t="shared" si="402"/>
        <v>-0.14182516185643457</v>
      </c>
      <c r="O5145" s="3">
        <f t="shared" si="403"/>
        <v>-0.14182516185643457</v>
      </c>
      <c r="P5145" s="4">
        <f t="shared" si="404"/>
        <v>1.0530800446896176</v>
      </c>
    </row>
    <row r="5146" spans="1:16" x14ac:dyDescent="0.35">
      <c r="A5146" s="4">
        <v>0.1166439909297</v>
      </c>
      <c r="B5146" s="4">
        <v>12.569168781869699</v>
      </c>
      <c r="C5146" s="4">
        <v>0.97961425779571298</v>
      </c>
      <c r="E5146" s="4">
        <v>8.0551630505001413</v>
      </c>
      <c r="F5146" s="4">
        <v>6.4024370124796146</v>
      </c>
      <c r="H5146" s="4">
        <f t="shared" si="400"/>
        <v>7.5740246667172251</v>
      </c>
      <c r="I5146" s="4">
        <f t="shared" si="401"/>
        <v>0.48113838378291618</v>
      </c>
      <c r="N5146" s="3">
        <f t="shared" si="402"/>
        <v>9.3380195704966001E-2</v>
      </c>
      <c r="O5146" s="3">
        <f t="shared" si="403"/>
        <v>9.3380195704966001E-2</v>
      </c>
      <c r="P5146" s="4">
        <f t="shared" si="404"/>
        <v>0.88623406209074695</v>
      </c>
    </row>
    <row r="5147" spans="1:16" x14ac:dyDescent="0.35">
      <c r="A5147" s="4">
        <v>0.11666666666666101</v>
      </c>
      <c r="B5147" s="4">
        <v>-17.795702654862652</v>
      </c>
      <c r="C5147" s="4">
        <v>1.0183715820217301</v>
      </c>
      <c r="E5147" s="4">
        <v>-11.950294158773751</v>
      </c>
      <c r="F5147" s="4">
        <v>6.3967595902689158</v>
      </c>
      <c r="H5147" s="4">
        <f t="shared" si="400"/>
        <v>-11.639530845660898</v>
      </c>
      <c r="I5147" s="4">
        <f t="shared" si="401"/>
        <v>0.31076331311285266</v>
      </c>
      <c r="N5147" s="3">
        <f t="shared" si="402"/>
        <v>4.6742961197344557E-2</v>
      </c>
      <c r="O5147" s="3">
        <f t="shared" si="403"/>
        <v>4.6742961197344557E-2</v>
      </c>
      <c r="P5147" s="4">
        <f t="shared" si="404"/>
        <v>0.9716286208243855</v>
      </c>
    </row>
    <row r="5148" spans="1:16" x14ac:dyDescent="0.35">
      <c r="A5148" s="4">
        <v>0.116689342403623</v>
      </c>
      <c r="B5148" s="4">
        <v>-7.1575486363676095</v>
      </c>
      <c r="C5148" s="4">
        <v>0.98785400391374401</v>
      </c>
      <c r="E5148" s="4">
        <v>-6.1986928770226051</v>
      </c>
      <c r="F5148" s="4">
        <v>6.3898640873752601</v>
      </c>
      <c r="H5148" s="4">
        <f t="shared" si="400"/>
        <v>-5.0194548034559325</v>
      </c>
      <c r="I5148" s="4">
        <f t="shared" si="401"/>
        <v>1.1792380735666725</v>
      </c>
      <c r="N5148" s="3">
        <f t="shared" si="402"/>
        <v>-9.9002077558804739E-3</v>
      </c>
      <c r="O5148" s="3">
        <f t="shared" si="403"/>
        <v>-9.9002077558804739E-3</v>
      </c>
      <c r="P5148" s="4">
        <f t="shared" si="404"/>
        <v>0.99775421166962452</v>
      </c>
    </row>
    <row r="5149" spans="1:16" x14ac:dyDescent="0.35">
      <c r="A5149" s="4">
        <v>0.116712018140584</v>
      </c>
      <c r="B5149" s="4">
        <v>19.292037768920601</v>
      </c>
      <c r="C5149" s="4">
        <v>1.03332519530133</v>
      </c>
      <c r="E5149" s="4">
        <v>12.036994598331701</v>
      </c>
      <c r="F5149" s="4">
        <v>6.3933345828159904</v>
      </c>
      <c r="H5149" s="4">
        <f t="shared" si="400"/>
        <v>12.762678426923523</v>
      </c>
      <c r="I5149" s="4">
        <f t="shared" si="401"/>
        <v>0.72568382859182279</v>
      </c>
      <c r="N5149" s="3">
        <f t="shared" si="402"/>
        <v>1.8608207457975735E-2</v>
      </c>
      <c r="O5149" s="3">
        <f t="shared" si="403"/>
        <v>1.8608207457975735E-2</v>
      </c>
      <c r="P5149" s="4">
        <f t="shared" si="404"/>
        <v>1.0147169878433544</v>
      </c>
    </row>
    <row r="5150" spans="1:16" x14ac:dyDescent="0.35">
      <c r="A5150" s="4">
        <v>0.116734693877545</v>
      </c>
      <c r="B5150" s="4">
        <v>3.1244145285181153</v>
      </c>
      <c r="C5150" s="4">
        <v>1.0137939453172999</v>
      </c>
      <c r="E5150" s="4">
        <v>1.5938288720004303</v>
      </c>
      <c r="F5150" s="4">
        <v>6.4138077547586043</v>
      </c>
      <c r="H5150" s="4">
        <f t="shared" si="400"/>
        <v>2.2207147908099567</v>
      </c>
      <c r="I5150" s="4">
        <f t="shared" si="401"/>
        <v>0.62688591880952638</v>
      </c>
      <c r="N5150" s="3">
        <f t="shared" si="402"/>
        <v>0.18678525781073099</v>
      </c>
      <c r="O5150" s="3">
        <f t="shared" si="403"/>
        <v>0.18678525781073099</v>
      </c>
      <c r="P5150" s="4">
        <f t="shared" si="404"/>
        <v>0.82700868750656897</v>
      </c>
    </row>
    <row r="5151" spans="1:16" x14ac:dyDescent="0.35">
      <c r="A5151" s="4">
        <v>0.116757369614507</v>
      </c>
      <c r="B5151" s="4">
        <v>-19.945218265092002</v>
      </c>
      <c r="C5151" s="4">
        <v>0.95489501954571299</v>
      </c>
      <c r="E5151" s="4">
        <v>-13.775765059534351</v>
      </c>
      <c r="F5151" s="4">
        <v>6.4073688904630046</v>
      </c>
      <c r="H5151" s="4">
        <f t="shared" si="400"/>
        <v>-13.17451607886885</v>
      </c>
      <c r="I5151" s="4">
        <f t="shared" si="401"/>
        <v>0.60124898066550081</v>
      </c>
      <c r="N5151" s="3">
        <f t="shared" si="402"/>
        <v>0.13389315062329071</v>
      </c>
      <c r="O5151" s="3">
        <f t="shared" si="403"/>
        <v>0.13389315062329071</v>
      </c>
      <c r="P5151" s="4">
        <f t="shared" si="404"/>
        <v>0.82100186892242233</v>
      </c>
    </row>
    <row r="5152" spans="1:16" x14ac:dyDescent="0.35">
      <c r="A5152" s="4">
        <v>0.11678004535146801</v>
      </c>
      <c r="B5152" s="4">
        <v>1.0452714859845522</v>
      </c>
      <c r="C5152" s="4">
        <v>1.0656738280978</v>
      </c>
      <c r="E5152" s="4">
        <v>-1.2892295239443021</v>
      </c>
      <c r="F5152" s="4">
        <v>6.4007428352864251</v>
      </c>
      <c r="H5152" s="4">
        <f t="shared" si="400"/>
        <v>0.6984505234808136</v>
      </c>
      <c r="I5152" s="4">
        <f t="shared" si="401"/>
        <v>1.9876800474251157</v>
      </c>
      <c r="N5152" s="3">
        <f t="shared" si="402"/>
        <v>7.9463362303470647E-2</v>
      </c>
      <c r="O5152" s="3">
        <f t="shared" si="403"/>
        <v>7.9463362303470647E-2</v>
      </c>
      <c r="P5152" s="4">
        <f t="shared" si="404"/>
        <v>0.98621046579432936</v>
      </c>
    </row>
    <row r="5153" spans="1:16" x14ac:dyDescent="0.35">
      <c r="A5153" s="4">
        <v>0.11680272108843</v>
      </c>
      <c r="B5153" s="4">
        <v>19.726697021634799</v>
      </c>
      <c r="C5153" s="4">
        <v>1.1999511718420299</v>
      </c>
      <c r="E5153" s="4">
        <v>12.639727246519399</v>
      </c>
      <c r="F5153" s="4">
        <v>6.4163848380911848</v>
      </c>
      <c r="H5153" s="4">
        <f t="shared" si="400"/>
        <v>13.263679302445752</v>
      </c>
      <c r="I5153" s="4">
        <f t="shared" si="401"/>
        <v>0.6239520559263525</v>
      </c>
      <c r="N5153" s="3">
        <f t="shared" si="402"/>
        <v>0.20795473143218357</v>
      </c>
      <c r="O5153" s="3">
        <f t="shared" si="403"/>
        <v>0.20795473143218357</v>
      </c>
      <c r="P5153" s="4">
        <f t="shared" si="404"/>
        <v>0.99199644040984636</v>
      </c>
    </row>
    <row r="5154" spans="1:16" x14ac:dyDescent="0.35">
      <c r="A5154" s="4">
        <v>0.116825396825391</v>
      </c>
      <c r="B5154" s="4">
        <v>-5.1692741211110098</v>
      </c>
      <c r="C5154" s="4">
        <v>1.2298583984301601</v>
      </c>
      <c r="E5154" s="4">
        <v>-3.7616357188682654</v>
      </c>
      <c r="F5154" s="4">
        <v>6.4251573538068953</v>
      </c>
      <c r="H5154" s="4">
        <f t="shared" si="400"/>
        <v>-3.6367056928550858</v>
      </c>
      <c r="I5154" s="4">
        <f t="shared" si="401"/>
        <v>0.1249300260131796</v>
      </c>
      <c r="N5154" s="3">
        <f t="shared" si="402"/>
        <v>0.280016638662619</v>
      </c>
      <c r="O5154" s="3">
        <f t="shared" si="403"/>
        <v>0.280016638662619</v>
      </c>
      <c r="P5154" s="4">
        <f t="shared" si="404"/>
        <v>0.94984175976754104</v>
      </c>
    </row>
    <row r="5155" spans="1:16" x14ac:dyDescent="0.35">
      <c r="A5155" s="4">
        <v>0.11684807256235299</v>
      </c>
      <c r="B5155" s="4">
        <v>-18.64602446538705</v>
      </c>
      <c r="C5155" s="4">
        <v>1.2973022460771899</v>
      </c>
      <c r="E5155" s="4">
        <v>-7.5738986693751151</v>
      </c>
      <c r="F5155" s="4">
        <v>6.4185348723638942</v>
      </c>
      <c r="H5155" s="4">
        <f t="shared" si="400"/>
        <v>-12.554248298811062</v>
      </c>
      <c r="I5155" s="4">
        <f t="shared" si="401"/>
        <v>4.9803496294359473</v>
      </c>
      <c r="N5155" s="3">
        <f t="shared" si="402"/>
        <v>0.22561620680859945</v>
      </c>
      <c r="O5155" s="3">
        <f t="shared" si="403"/>
        <v>0.22561620680859945</v>
      </c>
      <c r="P5155" s="4">
        <f t="shared" si="404"/>
        <v>1.0716860392685905</v>
      </c>
    </row>
    <row r="5156" spans="1:16" x14ac:dyDescent="0.35">
      <c r="A5156" s="4">
        <v>0.116870748299314</v>
      </c>
      <c r="B5156" s="4">
        <v>9.0673546737153607</v>
      </c>
      <c r="C5156" s="4">
        <v>1.36749267576401</v>
      </c>
      <c r="E5156" s="4">
        <v>6.4796039462557697</v>
      </c>
      <c r="F5156" s="4">
        <v>6.41262839816038</v>
      </c>
      <c r="H5156" s="4">
        <f t="shared" si="400"/>
        <v>6.4549894265765477</v>
      </c>
      <c r="I5156" s="4">
        <f t="shared" si="401"/>
        <v>2.4614519679222013E-2</v>
      </c>
      <c r="N5156" s="3">
        <f t="shared" si="402"/>
        <v>0.17709742269854742</v>
      </c>
      <c r="O5156" s="3">
        <f t="shared" si="403"/>
        <v>0.17709742269854742</v>
      </c>
      <c r="P5156" s="4">
        <f t="shared" si="404"/>
        <v>1.1903952530654627</v>
      </c>
    </row>
    <row r="5157" spans="1:16" x14ac:dyDescent="0.35">
      <c r="A5157" s="4">
        <v>0.11689342403627601</v>
      </c>
      <c r="B5157" s="4">
        <v>16.750431172323999</v>
      </c>
      <c r="C5157" s="4">
        <v>1.36627197265655</v>
      </c>
      <c r="E5157" s="4">
        <v>10.9894970362595</v>
      </c>
      <c r="F5157" s="4">
        <v>6.4398005076321603</v>
      </c>
      <c r="H5157" s="4">
        <f t="shared" si="400"/>
        <v>11.195737348971774</v>
      </c>
      <c r="I5157" s="4">
        <f t="shared" si="401"/>
        <v>0.20624031271227317</v>
      </c>
      <c r="N5157" s="3">
        <f t="shared" si="402"/>
        <v>0.4003029540952</v>
      </c>
      <c r="O5157" s="3">
        <f t="shared" si="403"/>
        <v>0.4003029540952</v>
      </c>
      <c r="P5157" s="4">
        <f t="shared" si="404"/>
        <v>0.96596901856134998</v>
      </c>
    </row>
    <row r="5158" spans="1:16" x14ac:dyDescent="0.35">
      <c r="A5158" s="4">
        <v>0.116916099773237</v>
      </c>
      <c r="B5158" s="4">
        <v>-12.569148320074099</v>
      </c>
      <c r="C5158" s="4">
        <v>1.3973999023361099</v>
      </c>
      <c r="E5158" s="4">
        <v>-10.16366007596964</v>
      </c>
      <c r="F5158" s="4">
        <v>6.4378495759376353</v>
      </c>
      <c r="H5158" s="4">
        <f t="shared" si="400"/>
        <v>-8.9422065468888423</v>
      </c>
      <c r="I5158" s="4">
        <f t="shared" si="401"/>
        <v>1.2214535290807973</v>
      </c>
      <c r="N5158" s="3">
        <f t="shared" si="402"/>
        <v>0.38427700859224712</v>
      </c>
      <c r="O5158" s="3">
        <f t="shared" si="403"/>
        <v>0.38427700859224712</v>
      </c>
      <c r="P5158" s="4">
        <f t="shared" si="404"/>
        <v>1.0131228937438628</v>
      </c>
    </row>
    <row r="5159" spans="1:16" x14ac:dyDescent="0.35">
      <c r="A5159" s="4">
        <v>0.116938775510198</v>
      </c>
      <c r="B5159" s="4">
        <v>-14.122763664862401</v>
      </c>
      <c r="C5159" s="4">
        <v>1.3638305664144901</v>
      </c>
      <c r="E5159" s="4">
        <v>-7.5962106228432846</v>
      </c>
      <c r="F5159" s="4">
        <v>6.431664942253625</v>
      </c>
      <c r="H5159" s="4">
        <f t="shared" si="400"/>
        <v>-9.227838895309489</v>
      </c>
      <c r="I5159" s="4">
        <f t="shared" si="401"/>
        <v>1.6316282724662043</v>
      </c>
      <c r="N5159" s="3">
        <f t="shared" si="402"/>
        <v>0.33347328099182533</v>
      </c>
      <c r="O5159" s="3">
        <f t="shared" si="403"/>
        <v>0.33347328099182533</v>
      </c>
      <c r="P5159" s="4">
        <f t="shared" si="404"/>
        <v>1.0303572854226648</v>
      </c>
    </row>
    <row r="5160" spans="1:16" x14ac:dyDescent="0.35">
      <c r="A5160" s="4">
        <v>0.11696145124715999</v>
      </c>
      <c r="B5160" s="4">
        <v>15.5216098753886</v>
      </c>
      <c r="C5160" s="4">
        <v>1.20056152347774</v>
      </c>
      <c r="E5160" s="4">
        <v>9.9439730046904398</v>
      </c>
      <c r="F5160" s="4">
        <v>6.4283470494158994</v>
      </c>
      <c r="H5160" s="4">
        <f t="shared" si="400"/>
        <v>10.822438922904519</v>
      </c>
      <c r="I5160" s="4">
        <f t="shared" si="401"/>
        <v>0.87846591821407927</v>
      </c>
      <c r="N5160" s="3">
        <f t="shared" si="402"/>
        <v>0.30621842119778536</v>
      </c>
      <c r="O5160" s="3">
        <f t="shared" si="403"/>
        <v>0.30621842119778536</v>
      </c>
      <c r="P5160" s="4">
        <f t="shared" si="404"/>
        <v>0.89434310227995462</v>
      </c>
    </row>
    <row r="5161" spans="1:16" x14ac:dyDescent="0.35">
      <c r="A5161" s="4">
        <v>0.116984126984121</v>
      </c>
      <c r="B5161" s="4">
        <v>10.877863621282149</v>
      </c>
      <c r="C5161" s="4">
        <v>1.14746093751309</v>
      </c>
      <c r="E5161" s="4">
        <v>7.1272391053045006</v>
      </c>
      <c r="F5161" s="4">
        <v>6.4551837571368651</v>
      </c>
      <c r="H5161" s="4">
        <f t="shared" si="400"/>
        <v>6.7053923747108533</v>
      </c>
      <c r="I5161" s="4">
        <f t="shared" si="401"/>
        <v>0.4218467305936473</v>
      </c>
      <c r="N5161" s="3">
        <f t="shared" si="402"/>
        <v>0.52666879197285688</v>
      </c>
      <c r="O5161" s="3">
        <f t="shared" si="403"/>
        <v>0.52666879197285688</v>
      </c>
      <c r="P5161" s="4">
        <f t="shared" si="404"/>
        <v>0.6207921455402331</v>
      </c>
    </row>
    <row r="5162" spans="1:16" x14ac:dyDescent="0.35">
      <c r="A5162" s="4">
        <v>0.11700680272108301</v>
      </c>
      <c r="B5162" s="4">
        <v>-17.795702603075298</v>
      </c>
      <c r="C5162" s="4">
        <v>1.1557006835917201</v>
      </c>
      <c r="E5162" s="4">
        <v>-12.822926278056102</v>
      </c>
      <c r="F5162" s="4">
        <v>6.447608397641635</v>
      </c>
      <c r="H5162" s="4">
        <f t="shared" si="400"/>
        <v>-12.265007743060643</v>
      </c>
      <c r="I5162" s="4">
        <f t="shared" si="401"/>
        <v>0.55791853499545851</v>
      </c>
      <c r="N5162" s="3">
        <f t="shared" si="402"/>
        <v>0.46444093500762662</v>
      </c>
      <c r="O5162" s="3">
        <f t="shared" si="403"/>
        <v>0.46444093500762662</v>
      </c>
      <c r="P5162" s="4">
        <f t="shared" si="404"/>
        <v>0.69125974858409345</v>
      </c>
    </row>
    <row r="5163" spans="1:16" x14ac:dyDescent="0.35">
      <c r="A5163" s="4">
        <v>0.117029478458044</v>
      </c>
      <c r="B5163" s="4">
        <v>-7.1575487430247602</v>
      </c>
      <c r="C5163" s="4">
        <v>1.0528564453378499</v>
      </c>
      <c r="E5163" s="4">
        <v>-5.7232850443315453</v>
      </c>
      <c r="F5163" s="4">
        <v>6.4400916545097502</v>
      </c>
      <c r="H5163" s="4">
        <f t="shared" si="400"/>
        <v>-3.9757231557798676</v>
      </c>
      <c r="I5163" s="4">
        <f t="shared" si="401"/>
        <v>1.7475618885516777</v>
      </c>
      <c r="N5163" s="3">
        <f t="shared" si="402"/>
        <v>0.4026945826728201</v>
      </c>
      <c r="O5163" s="3">
        <f t="shared" si="403"/>
        <v>0.4026945826728201</v>
      </c>
      <c r="P5163" s="4">
        <f t="shared" si="404"/>
        <v>0.65016186266502984</v>
      </c>
    </row>
    <row r="5164" spans="1:16" x14ac:dyDescent="0.35">
      <c r="A5164" s="4">
        <v>0.117052154195006</v>
      </c>
      <c r="B5164" s="4">
        <v>19.292037739351649</v>
      </c>
      <c r="C5164" s="4">
        <v>1.00006103516926</v>
      </c>
      <c r="E5164" s="4">
        <v>12.435873181195149</v>
      </c>
      <c r="F5164" s="4">
        <v>6.4445585936561702</v>
      </c>
      <c r="H5164" s="4">
        <f t="shared" si="400"/>
        <v>12.995239310502749</v>
      </c>
      <c r="I5164" s="4">
        <f t="shared" si="401"/>
        <v>0.55936612930759999</v>
      </c>
      <c r="N5164" s="3">
        <f t="shared" si="402"/>
        <v>0.4393882934400567</v>
      </c>
      <c r="O5164" s="3">
        <f t="shared" si="403"/>
        <v>0.4393882934400567</v>
      </c>
      <c r="P5164" s="4">
        <f t="shared" si="404"/>
        <v>0.56067274172920334</v>
      </c>
    </row>
    <row r="5165" spans="1:16" x14ac:dyDescent="0.35">
      <c r="A5165" s="4">
        <v>0.11707482993196699</v>
      </c>
      <c r="B5165" s="4">
        <v>3.1244146411848401</v>
      </c>
      <c r="C5165" s="4">
        <v>1.0394287109278</v>
      </c>
      <c r="E5165" s="4">
        <v>1.5522032791893485</v>
      </c>
      <c r="F5165" s="4">
        <v>6.4606963150794954</v>
      </c>
      <c r="H5165" s="4">
        <f t="shared" si="400"/>
        <v>1.0992196283078464</v>
      </c>
      <c r="I5165" s="4">
        <f t="shared" si="401"/>
        <v>0.45298365088150216</v>
      </c>
      <c r="N5165" s="3">
        <f t="shared" si="402"/>
        <v>0.57195174750553279</v>
      </c>
      <c r="O5165" s="3">
        <f t="shared" si="403"/>
        <v>0.57195174750553279</v>
      </c>
      <c r="P5165" s="4">
        <f t="shared" si="404"/>
        <v>0.46747696342226719</v>
      </c>
    </row>
    <row r="5166" spans="1:16" x14ac:dyDescent="0.35">
      <c r="A5166" s="4">
        <v>0.117097505668929</v>
      </c>
      <c r="B5166" s="4">
        <v>-19.945219648249751</v>
      </c>
      <c r="C5166" s="4">
        <v>0.932922363307501</v>
      </c>
      <c r="E5166" s="4">
        <v>-13.832399583524701</v>
      </c>
      <c r="F5166" s="4">
        <v>6.4523972694797695</v>
      </c>
      <c r="H5166" s="4">
        <f t="shared" si="400"/>
        <v>-13.169661058676905</v>
      </c>
      <c r="I5166" s="4">
        <f t="shared" si="401"/>
        <v>0.66273852484779638</v>
      </c>
      <c r="N5166" s="3">
        <f t="shared" si="402"/>
        <v>0.50377916469242201</v>
      </c>
      <c r="O5166" s="3">
        <f t="shared" si="403"/>
        <v>0.50377916469242201</v>
      </c>
      <c r="P5166" s="4">
        <f t="shared" si="404"/>
        <v>0.42914319861507899</v>
      </c>
    </row>
    <row r="5167" spans="1:16" x14ac:dyDescent="0.35">
      <c r="A5167" s="4">
        <v>0.11712018140589001</v>
      </c>
      <c r="B5167" s="4">
        <v>3.1243884253298049</v>
      </c>
      <c r="C5167" s="4">
        <v>0.84136962892881495</v>
      </c>
      <c r="E5167" s="4">
        <v>-0.22489751935360802</v>
      </c>
      <c r="F5167" s="4">
        <v>6.4438188726291452</v>
      </c>
      <c r="H5167" s="4">
        <f t="shared" si="400"/>
        <v>1.7994170869873312</v>
      </c>
      <c r="I5167" s="4">
        <f t="shared" si="401"/>
        <v>2.0243146063409392</v>
      </c>
      <c r="N5167" s="3">
        <f t="shared" si="402"/>
        <v>0.43331184858052629</v>
      </c>
      <c r="O5167" s="3">
        <f t="shared" si="403"/>
        <v>0.43331184858052629</v>
      </c>
      <c r="P5167" s="4">
        <f t="shared" si="404"/>
        <v>0.40805778034828866</v>
      </c>
    </row>
    <row r="5168" spans="1:16" x14ac:dyDescent="0.35">
      <c r="A5168" s="4">
        <v>0.117142857142852</v>
      </c>
      <c r="B5168" s="4">
        <v>19.292044609092152</v>
      </c>
      <c r="C5168" s="4">
        <v>0.95092773434799704</v>
      </c>
      <c r="E5168" s="4">
        <v>12.161645425684551</v>
      </c>
      <c r="F5168" s="4">
        <v>6.4605977811845001</v>
      </c>
      <c r="H5168" s="4">
        <f t="shared" si="400"/>
        <v>12.787771762093326</v>
      </c>
      <c r="I5168" s="4">
        <f t="shared" si="401"/>
        <v>0.62612633640877569</v>
      </c>
      <c r="N5168" s="3">
        <f t="shared" si="402"/>
        <v>0.57114233996152752</v>
      </c>
      <c r="O5168" s="3">
        <f t="shared" si="403"/>
        <v>0.57114233996152752</v>
      </c>
      <c r="P5168" s="4">
        <f t="shared" si="404"/>
        <v>0.37978539438646952</v>
      </c>
    </row>
    <row r="5169" spans="1:16" x14ac:dyDescent="0.35">
      <c r="A5169" s="4">
        <v>0.117165532879813</v>
      </c>
      <c r="B5169" s="4">
        <v>-7.1575239632911298</v>
      </c>
      <c r="C5169" s="4">
        <v>0.98480224608540101</v>
      </c>
      <c r="E5169" s="4">
        <v>-4.4414354500548257</v>
      </c>
      <c r="F5169" s="4">
        <v>6.4630541180837398</v>
      </c>
      <c r="H5169" s="4">
        <f t="shared" si="400"/>
        <v>-4.6446312174131217</v>
      </c>
      <c r="I5169" s="4">
        <f t="shared" si="401"/>
        <v>0.20319576735829603</v>
      </c>
      <c r="N5169" s="3">
        <f t="shared" si="402"/>
        <v>0.59131994094806084</v>
      </c>
      <c r="O5169" s="3">
        <f t="shared" si="403"/>
        <v>0.59131994094806084</v>
      </c>
      <c r="P5169" s="4">
        <f t="shared" si="404"/>
        <v>0.39348230513734017</v>
      </c>
    </row>
    <row r="5170" spans="1:16" x14ac:dyDescent="0.35">
      <c r="A5170" s="4">
        <v>0.117188208616774</v>
      </c>
      <c r="B5170" s="4">
        <v>-17.79571465312425</v>
      </c>
      <c r="C5170" s="4">
        <v>0.826416015664038</v>
      </c>
      <c r="E5170" s="4">
        <v>-7.67377672386153</v>
      </c>
      <c r="F5170" s="4">
        <v>6.4542061378290452</v>
      </c>
      <c r="H5170" s="4">
        <f t="shared" si="400"/>
        <v>-11.655725732905918</v>
      </c>
      <c r="I5170" s="4">
        <f t="shared" si="401"/>
        <v>3.9819490090443876</v>
      </c>
      <c r="N5170" s="3">
        <f t="shared" si="402"/>
        <v>0.51863812960075817</v>
      </c>
      <c r="O5170" s="3">
        <f t="shared" si="403"/>
        <v>0.51863812960075817</v>
      </c>
      <c r="P5170" s="4">
        <f t="shared" si="404"/>
        <v>0.30777788606327983</v>
      </c>
    </row>
    <row r="5171" spans="1:16" x14ac:dyDescent="0.35">
      <c r="A5171" s="4">
        <v>0.117210884353736</v>
      </c>
      <c r="B5171" s="4">
        <v>10.87784136075201</v>
      </c>
      <c r="C5171" s="4">
        <v>0.76873779298296596</v>
      </c>
      <c r="E5171" s="4">
        <v>7.2690756333230002</v>
      </c>
      <c r="F5171" s="4">
        <v>6.4447867755104795</v>
      </c>
      <c r="H5171" s="4">
        <f t="shared" si="400"/>
        <v>7.1261833638881233</v>
      </c>
      <c r="I5171" s="4">
        <f t="shared" si="401"/>
        <v>0.14289226943487687</v>
      </c>
      <c r="N5171" s="3">
        <f t="shared" si="402"/>
        <v>0.4412626952821026</v>
      </c>
      <c r="O5171" s="3">
        <f t="shared" si="403"/>
        <v>0.4412626952821026</v>
      </c>
      <c r="P5171" s="4">
        <f t="shared" si="404"/>
        <v>0.32747509770086336</v>
      </c>
    </row>
    <row r="5172" spans="1:16" x14ac:dyDescent="0.35">
      <c r="A5172" s="4">
        <v>0.11723356009069701</v>
      </c>
      <c r="B5172" s="4">
        <v>15.521626579212498</v>
      </c>
      <c r="C5172" s="4">
        <v>0.82824707029783295</v>
      </c>
      <c r="E5172" s="4">
        <v>10.465489997504829</v>
      </c>
      <c r="F5172" s="4">
        <v>6.4687436384527803</v>
      </c>
      <c r="H5172" s="4">
        <f t="shared" si="400"/>
        <v>10.07966184768561</v>
      </c>
      <c r="I5172" s="4">
        <f t="shared" si="401"/>
        <v>0.38582814981921842</v>
      </c>
      <c r="N5172" s="3">
        <f t="shared" si="402"/>
        <v>0.63805655588341126</v>
      </c>
      <c r="O5172" s="3">
        <f t="shared" si="403"/>
        <v>0.63805655588341126</v>
      </c>
      <c r="P5172" s="4">
        <f t="shared" si="404"/>
        <v>0.1901905144144217</v>
      </c>
    </row>
    <row r="5173" spans="1:16" x14ac:dyDescent="0.35">
      <c r="A5173" s="4">
        <v>0.117256235827659</v>
      </c>
      <c r="B5173" s="4">
        <v>-14.122744896471101</v>
      </c>
      <c r="C5173" s="4">
        <v>0.87860107420633904</v>
      </c>
      <c r="E5173" s="4">
        <v>-10.467465393726135</v>
      </c>
      <c r="F5173" s="4">
        <v>6.462726371436375</v>
      </c>
      <c r="H5173" s="4">
        <f t="shared" si="400"/>
        <v>-9.4163366756416895</v>
      </c>
      <c r="I5173" s="4">
        <f t="shared" si="401"/>
        <v>1.0511287180844455</v>
      </c>
      <c r="N5173" s="3">
        <f t="shared" si="402"/>
        <v>0.5886276632408588</v>
      </c>
      <c r="O5173" s="3">
        <f t="shared" si="403"/>
        <v>0.5886276632408588</v>
      </c>
      <c r="P5173" s="4">
        <f t="shared" si="404"/>
        <v>0.28997341096548024</v>
      </c>
    </row>
    <row r="5174" spans="1:16" x14ac:dyDescent="0.35">
      <c r="A5174" s="4">
        <v>0.11727891156462</v>
      </c>
      <c r="B5174" s="4">
        <v>-12.5691689476165</v>
      </c>
      <c r="C5174" s="4">
        <v>0.95886230466771805</v>
      </c>
      <c r="E5174" s="4">
        <v>-7.6624916915568395</v>
      </c>
      <c r="F5174" s="4">
        <v>6.4541581833153003</v>
      </c>
      <c r="H5174" s="4">
        <f t="shared" si="400"/>
        <v>-8.0924662150201598</v>
      </c>
      <c r="I5174" s="4">
        <f t="shared" si="401"/>
        <v>0.42997452346332032</v>
      </c>
      <c r="N5174" s="3">
        <f t="shared" si="402"/>
        <v>0.51824420682732009</v>
      </c>
      <c r="O5174" s="3">
        <f t="shared" si="403"/>
        <v>0.51824420682732009</v>
      </c>
      <c r="P5174" s="4">
        <f t="shared" si="404"/>
        <v>0.44061809784039796</v>
      </c>
    </row>
    <row r="5175" spans="1:16" x14ac:dyDescent="0.35">
      <c r="A5175" s="4">
        <v>0.11730158730158199</v>
      </c>
      <c r="B5175" s="4">
        <v>16.750416716166647</v>
      </c>
      <c r="C5175" s="4">
        <v>1.08642578121856</v>
      </c>
      <c r="E5175" s="4">
        <v>10.359222685378619</v>
      </c>
      <c r="F5175" s="4">
        <v>6.4493674581720555</v>
      </c>
      <c r="H5175" s="4">
        <f t="shared" si="400"/>
        <v>11.366193987269465</v>
      </c>
      <c r="I5175" s="4">
        <f t="shared" si="401"/>
        <v>1.0069713018908466</v>
      </c>
      <c r="N5175" s="3">
        <f t="shared" si="402"/>
        <v>0.47889075315145385</v>
      </c>
      <c r="O5175" s="3">
        <f t="shared" si="403"/>
        <v>0.47889075315145385</v>
      </c>
      <c r="P5175" s="4">
        <f t="shared" si="404"/>
        <v>0.60753502806710613</v>
      </c>
    </row>
    <row r="5176" spans="1:16" x14ac:dyDescent="0.35">
      <c r="A5176" s="4">
        <v>0.117324263038543</v>
      </c>
      <c r="B5176" s="4">
        <v>9.0673783233798062</v>
      </c>
      <c r="C5176" s="4">
        <v>1.15051269529665</v>
      </c>
      <c r="E5176" s="4">
        <v>5.2343677324708153</v>
      </c>
      <c r="F5176" s="4">
        <v>6.4741646439905356</v>
      </c>
      <c r="H5176" s="4">
        <f t="shared" si="400"/>
        <v>5.6929562595152454</v>
      </c>
      <c r="I5176" s="4">
        <f t="shared" si="401"/>
        <v>0.45858852704443009</v>
      </c>
      <c r="N5176" s="3">
        <f t="shared" si="402"/>
        <v>0.6825874533838614</v>
      </c>
      <c r="O5176" s="3">
        <f t="shared" si="403"/>
        <v>0.6825874533838614</v>
      </c>
      <c r="P5176" s="4">
        <f t="shared" si="404"/>
        <v>0.46792524191278861</v>
      </c>
    </row>
    <row r="5177" spans="1:16" x14ac:dyDescent="0.35">
      <c r="A5177" s="4">
        <v>0.11734693877550501</v>
      </c>
      <c r="B5177" s="4">
        <v>-18.646014953338401</v>
      </c>
      <c r="C5177" s="4">
        <v>1.1419677734396101</v>
      </c>
      <c r="E5177" s="4">
        <v>-13.248591163686399</v>
      </c>
      <c r="F5177" s="4">
        <v>6.466341204361985</v>
      </c>
      <c r="H5177" s="4">
        <f t="shared" si="400"/>
        <v>-12.66740927852751</v>
      </c>
      <c r="I5177" s="4">
        <f t="shared" si="401"/>
        <v>0.58118188515888924</v>
      </c>
      <c r="N5177" s="3">
        <f t="shared" si="402"/>
        <v>0.61832173998925644</v>
      </c>
      <c r="O5177" s="3">
        <f t="shared" si="403"/>
        <v>0.61832173998925644</v>
      </c>
      <c r="P5177" s="4">
        <f t="shared" si="404"/>
        <v>0.52364603345035365</v>
      </c>
    </row>
    <row r="5178" spans="1:16" x14ac:dyDescent="0.35">
      <c r="A5178" s="4">
        <v>0.117369614512466</v>
      </c>
      <c r="B5178" s="4">
        <v>-5.1692997592102099</v>
      </c>
      <c r="C5178" s="4">
        <v>1.0989379882918899</v>
      </c>
      <c r="E5178" s="4">
        <v>-4.52058197020839</v>
      </c>
      <c r="F5178" s="4">
        <v>6.4585102199662696</v>
      </c>
      <c r="H5178" s="4">
        <f t="shared" si="400"/>
        <v>-2.8882836623365522</v>
      </c>
      <c r="I5178" s="4">
        <f t="shared" si="401"/>
        <v>1.6322983078718378</v>
      </c>
      <c r="N5178" s="3">
        <f t="shared" si="402"/>
        <v>0.55399405003865254</v>
      </c>
      <c r="O5178" s="3">
        <f t="shared" si="403"/>
        <v>0.55399405003865254</v>
      </c>
      <c r="P5178" s="4">
        <f t="shared" si="404"/>
        <v>0.54494393825323739</v>
      </c>
    </row>
    <row r="5179" spans="1:16" x14ac:dyDescent="0.35">
      <c r="A5179" s="4">
        <v>0.117392290249428</v>
      </c>
      <c r="B5179" s="4">
        <v>19.726692869451099</v>
      </c>
      <c r="C5179" s="4">
        <v>1.0848999023472199</v>
      </c>
      <c r="E5179" s="4">
        <v>12.69716291252305</v>
      </c>
      <c r="F5179" s="4">
        <v>6.4663060532862797</v>
      </c>
      <c r="H5179" s="4">
        <f t="shared" si="400"/>
        <v>13.249264191431225</v>
      </c>
      <c r="I5179" s="4">
        <f t="shared" si="401"/>
        <v>0.55210127890817517</v>
      </c>
      <c r="N5179" s="3">
        <f t="shared" si="402"/>
        <v>0.6180329911698057</v>
      </c>
      <c r="O5179" s="3">
        <f t="shared" si="403"/>
        <v>0.6180329911698057</v>
      </c>
      <c r="P5179" s="4">
        <f t="shared" si="404"/>
        <v>0.46686691117741419</v>
      </c>
    </row>
    <row r="5180" spans="1:16" x14ac:dyDescent="0.35">
      <c r="A5180" s="4">
        <v>0.11741496598638899</v>
      </c>
      <c r="B5180" s="4">
        <v>1.0452979922720975</v>
      </c>
      <c r="C5180" s="4">
        <v>1.1279296874893601</v>
      </c>
      <c r="E5180" s="4">
        <v>0.21503257603345144</v>
      </c>
      <c r="F5180" s="4">
        <v>6.4787819339881807</v>
      </c>
      <c r="H5180" s="4">
        <f t="shared" si="400"/>
        <v>-3.4824751850984777E-2</v>
      </c>
      <c r="I5180" s="4">
        <f t="shared" si="401"/>
        <v>0.24985732788443621</v>
      </c>
      <c r="N5180" s="3">
        <f t="shared" si="402"/>
        <v>0.72051622253618519</v>
      </c>
      <c r="O5180" s="3">
        <f t="shared" si="403"/>
        <v>0.72051622253618519</v>
      </c>
      <c r="P5180" s="4">
        <f t="shared" si="404"/>
        <v>0.40741346495317488</v>
      </c>
    </row>
    <row r="5181" spans="1:16" x14ac:dyDescent="0.35">
      <c r="A5181" s="4">
        <v>0.11743764172335</v>
      </c>
      <c r="B5181" s="4">
        <v>-19.945219654219649</v>
      </c>
      <c r="C5181" s="4">
        <v>1.15936279296097</v>
      </c>
      <c r="E5181" s="4">
        <v>-10.78920385080627</v>
      </c>
      <c r="F5181" s="4">
        <v>6.4705521989430599</v>
      </c>
      <c r="H5181" s="4">
        <f t="shared" si="400"/>
        <v>-13.315601794423813</v>
      </c>
      <c r="I5181" s="4">
        <f t="shared" si="401"/>
        <v>2.5263979436175426</v>
      </c>
      <c r="N5181" s="3">
        <f t="shared" si="402"/>
        <v>0.65291299188132601</v>
      </c>
      <c r="O5181" s="3">
        <f t="shared" si="403"/>
        <v>0.65291299188132601</v>
      </c>
      <c r="P5181" s="4">
        <f t="shared" si="404"/>
        <v>0.50644980107964399</v>
      </c>
    </row>
    <row r="5182" spans="1:16" x14ac:dyDescent="0.35">
      <c r="A5182" s="4">
        <v>0.11746031746031201</v>
      </c>
      <c r="B5182" s="4">
        <v>3.1243883126630498</v>
      </c>
      <c r="C5182" s="4">
        <v>1.08764648439274</v>
      </c>
      <c r="E5182" s="4">
        <v>2.81390395584868</v>
      </c>
      <c r="F5182" s="4">
        <v>6.4618932959301496</v>
      </c>
      <c r="H5182" s="4">
        <f t="shared" si="400"/>
        <v>2.9535923299945295</v>
      </c>
      <c r="I5182" s="4">
        <f t="shared" si="401"/>
        <v>0.13968837414584945</v>
      </c>
      <c r="N5182" s="3">
        <f t="shared" si="402"/>
        <v>0.58178435719376365</v>
      </c>
      <c r="O5182" s="3">
        <f t="shared" si="403"/>
        <v>0.58178435719376365</v>
      </c>
      <c r="P5182" s="4">
        <f t="shared" si="404"/>
        <v>0.50586212719897639</v>
      </c>
    </row>
    <row r="5183" spans="1:16" x14ac:dyDescent="0.35">
      <c r="A5183" s="4">
        <v>0.117482993197273</v>
      </c>
      <c r="B5183" s="4">
        <v>19.292044638660897</v>
      </c>
      <c r="C5183" s="4">
        <v>1.00585937502023</v>
      </c>
      <c r="E5183" s="4">
        <v>12.336425122924</v>
      </c>
      <c r="F5183" s="4">
        <v>6.4791010641867901</v>
      </c>
      <c r="H5183" s="4">
        <f t="shared" si="400"/>
        <v>12.516140326208834</v>
      </c>
      <c r="I5183" s="4">
        <f t="shared" si="401"/>
        <v>0.17971520328483415</v>
      </c>
      <c r="N5183" s="3">
        <f t="shared" si="402"/>
        <v>0.72313772034957025</v>
      </c>
      <c r="O5183" s="3">
        <f t="shared" si="403"/>
        <v>0.72313772034957025</v>
      </c>
      <c r="P5183" s="4">
        <f t="shared" si="404"/>
        <v>0.28272165467065979</v>
      </c>
    </row>
    <row r="5184" spans="1:16" x14ac:dyDescent="0.35">
      <c r="A5184" s="4">
        <v>0.117505668934235</v>
      </c>
      <c r="B5184" s="4">
        <v>-9.0673544838397895</v>
      </c>
      <c r="C5184" s="4">
        <v>0.97717285156959699</v>
      </c>
      <c r="E5184" s="4">
        <v>-6.820894374716465</v>
      </c>
      <c r="F5184" s="4">
        <v>6.4811566354506001</v>
      </c>
      <c r="H5184" s="4">
        <f t="shared" si="400"/>
        <v>-5.6815265450679187</v>
      </c>
      <c r="I5184" s="4">
        <f t="shared" si="401"/>
        <v>1.1393678296485463</v>
      </c>
      <c r="N5184" s="3">
        <f t="shared" si="402"/>
        <v>0.74002322851149249</v>
      </c>
      <c r="O5184" s="3">
        <f t="shared" si="403"/>
        <v>0.74002322851149249</v>
      </c>
      <c r="P5184" s="4">
        <f t="shared" si="404"/>
        <v>0.2371496230581045</v>
      </c>
    </row>
    <row r="5185" spans="1:16" x14ac:dyDescent="0.35">
      <c r="A5185" s="4">
        <v>0.11752834467119599</v>
      </c>
      <c r="B5185" s="4">
        <v>-16.750431288482552</v>
      </c>
      <c r="C5185" s="4">
        <v>0.95855712891085498</v>
      </c>
      <c r="E5185" s="4">
        <v>-7.7142128788129796</v>
      </c>
      <c r="F5185" s="4">
        <v>6.4724160673512046</v>
      </c>
      <c r="H5185" s="4">
        <f t="shared" si="400"/>
        <v>-11.221082248902341</v>
      </c>
      <c r="I5185" s="4">
        <f t="shared" si="401"/>
        <v>3.5068693700893618</v>
      </c>
      <c r="N5185" s="3">
        <f t="shared" si="402"/>
        <v>0.66822375525527133</v>
      </c>
      <c r="O5185" s="3">
        <f t="shared" si="403"/>
        <v>0.66822375525527133</v>
      </c>
      <c r="P5185" s="4">
        <f t="shared" si="404"/>
        <v>0.29033337365558365</v>
      </c>
    </row>
    <row r="5186" spans="1:16" x14ac:dyDescent="0.35">
      <c r="A5186" s="4">
        <v>0.117551020408158</v>
      </c>
      <c r="B5186" s="4">
        <v>12.5691481543649</v>
      </c>
      <c r="C5186" s="4">
        <v>0.99029541014839795</v>
      </c>
      <c r="E5186" s="4">
        <v>7.7972693232447146</v>
      </c>
      <c r="F5186" s="4">
        <v>6.4635984889100744</v>
      </c>
      <c r="H5186" s="4">
        <f t="shared" ref="H5186:H5249" si="405">(AmpC+C5186)*SIN(A5186*W_c+PhazeM)</f>
        <v>8.1660860088266976</v>
      </c>
      <c r="I5186" s="4">
        <f t="shared" ref="I5186:I5249" si="406">ABS(E5186-H5186)</f>
        <v>0.36881668558198299</v>
      </c>
      <c r="N5186" s="3">
        <f t="shared" ref="N5186:N5249" si="407">(F5186-$R$2)*E_l</f>
        <v>0.59579167987193971</v>
      </c>
      <c r="O5186" s="3">
        <f t="shared" si="403"/>
        <v>0.59579167987193971</v>
      </c>
      <c r="P5186" s="4">
        <f t="shared" si="404"/>
        <v>0.39450373027645824</v>
      </c>
    </row>
    <row r="5187" spans="1:16" x14ac:dyDescent="0.35">
      <c r="A5187" s="4">
        <v>0.11757369614511901</v>
      </c>
      <c r="B5187" s="4">
        <v>14.1227638156371</v>
      </c>
      <c r="C5187" s="4">
        <v>1.08673095700739</v>
      </c>
      <c r="E5187" s="4">
        <v>9.2708033344207355</v>
      </c>
      <c r="F5187" s="4">
        <v>6.4896053315409796</v>
      </c>
      <c r="H5187" s="4">
        <f t="shared" si="405"/>
        <v>9.5172278787343316</v>
      </c>
      <c r="I5187" s="4">
        <f t="shared" si="406"/>
        <v>0.24642454431359617</v>
      </c>
      <c r="N5187" s="3">
        <f t="shared" si="407"/>
        <v>0.80942511659163929</v>
      </c>
      <c r="O5187" s="3">
        <f t="shared" ref="O5187:O5250" si="408">IF(A5187&gt;0.02,N5187,0)</f>
        <v>0.80942511659163929</v>
      </c>
      <c r="P5187" s="4">
        <f t="shared" ref="P5187:P5250" si="409">ABS(O5187-C5187)</f>
        <v>0.27730584041575068</v>
      </c>
    </row>
    <row r="5188" spans="1:16" x14ac:dyDescent="0.35">
      <c r="A5188" s="4">
        <v>0.117596371882081</v>
      </c>
      <c r="B5188" s="4">
        <v>-15.5216097411693</v>
      </c>
      <c r="C5188" s="4">
        <v>1.15844726560726</v>
      </c>
      <c r="E5188" s="4">
        <v>-10.877237341302299</v>
      </c>
      <c r="F5188" s="4">
        <v>6.4827808112336101</v>
      </c>
      <c r="H5188" s="4">
        <f t="shared" si="405"/>
        <v>-10.378613082332635</v>
      </c>
      <c r="I5188" s="4">
        <f t="shared" si="406"/>
        <v>0.49862425896966478</v>
      </c>
      <c r="N5188" s="3">
        <f t="shared" si="407"/>
        <v>0.75336503471556437</v>
      </c>
      <c r="O5188" s="3">
        <f t="shared" si="408"/>
        <v>0.75336503471556437</v>
      </c>
      <c r="P5188" s="4">
        <f t="shared" si="409"/>
        <v>0.40508223089169559</v>
      </c>
    </row>
    <row r="5189" spans="1:16" x14ac:dyDescent="0.35">
      <c r="A5189" s="4">
        <v>0.117619047619042</v>
      </c>
      <c r="B5189" s="4">
        <v>-10.877863800004651</v>
      </c>
      <c r="C5189" s="4">
        <v>1.2039184570200001</v>
      </c>
      <c r="E5189" s="4">
        <v>-7.704470495055415</v>
      </c>
      <c r="F5189" s="4">
        <v>6.4745920646368855</v>
      </c>
      <c r="H5189" s="4">
        <f t="shared" si="405"/>
        <v>-7.3058396114288771</v>
      </c>
      <c r="I5189" s="4">
        <f t="shared" si="406"/>
        <v>0.39863088362653798</v>
      </c>
      <c r="N5189" s="3">
        <f t="shared" si="407"/>
        <v>0.68609850402928585</v>
      </c>
      <c r="O5189" s="3">
        <f t="shared" si="408"/>
        <v>0.68609850402928585</v>
      </c>
      <c r="P5189" s="4">
        <f t="shared" si="409"/>
        <v>0.51781995299071426</v>
      </c>
    </row>
    <row r="5190" spans="1:16" x14ac:dyDescent="0.35">
      <c r="A5190" s="4">
        <v>0.11764172335600299</v>
      </c>
      <c r="B5190" s="4">
        <v>17.795702506271802</v>
      </c>
      <c r="C5190" s="4">
        <v>1.2496948242074299</v>
      </c>
      <c r="E5190" s="4">
        <v>11.1968905163376</v>
      </c>
      <c r="F5190" s="4">
        <v>6.4720339044782147</v>
      </c>
      <c r="H5190" s="4">
        <f t="shared" si="405"/>
        <v>12.06487451196981</v>
      </c>
      <c r="I5190" s="4">
        <f t="shared" si="406"/>
        <v>0.86798399563221018</v>
      </c>
      <c r="N5190" s="3">
        <f t="shared" si="407"/>
        <v>0.66508447498575951</v>
      </c>
      <c r="O5190" s="3">
        <f t="shared" si="408"/>
        <v>0.66508447498575951</v>
      </c>
      <c r="P5190" s="4">
        <f t="shared" si="409"/>
        <v>0.58461034922167043</v>
      </c>
    </row>
    <row r="5191" spans="1:16" x14ac:dyDescent="0.35">
      <c r="A5191" s="4">
        <v>0.117664399092965</v>
      </c>
      <c r="B5191" s="4">
        <v>7.1575489420899849</v>
      </c>
      <c r="C5191" s="4">
        <v>1.1868286132968</v>
      </c>
      <c r="E5191" s="4">
        <v>5.6306944018795848</v>
      </c>
      <c r="F5191" s="4">
        <v>6.4954127373489357</v>
      </c>
      <c r="H5191" s="4">
        <f t="shared" si="405"/>
        <v>4.6500098002101362</v>
      </c>
      <c r="I5191" s="4">
        <f t="shared" si="406"/>
        <v>0.9806846016694486</v>
      </c>
      <c r="N5191" s="3">
        <f t="shared" si="407"/>
        <v>0.85713010249812738</v>
      </c>
      <c r="O5191" s="3">
        <f t="shared" si="408"/>
        <v>0.85713010249812738</v>
      </c>
      <c r="P5191" s="4">
        <f t="shared" si="409"/>
        <v>0.32969851079867263</v>
      </c>
    </row>
    <row r="5192" spans="1:16" x14ac:dyDescent="0.35">
      <c r="A5192" s="4">
        <v>0.11768707482992601</v>
      </c>
      <c r="B5192" s="4">
        <v>-19.2920376841966</v>
      </c>
      <c r="C5192" s="4">
        <v>1.0641479492492101</v>
      </c>
      <c r="E5192" s="4">
        <v>-13.2139009352963</v>
      </c>
      <c r="F5192" s="4">
        <v>6.4868225408785545</v>
      </c>
      <c r="H5192" s="4">
        <f t="shared" si="405"/>
        <v>-12.914383408950055</v>
      </c>
      <c r="I5192" s="4">
        <f t="shared" si="406"/>
        <v>0.29951752634624462</v>
      </c>
      <c r="N5192" s="3">
        <f t="shared" si="407"/>
        <v>0.78656585830632542</v>
      </c>
      <c r="O5192" s="3">
        <f t="shared" si="408"/>
        <v>0.78656585830632542</v>
      </c>
      <c r="P5192" s="4">
        <f t="shared" si="409"/>
        <v>0.27758209094288466</v>
      </c>
    </row>
    <row r="5193" spans="1:16" x14ac:dyDescent="0.35">
      <c r="A5193" s="4">
        <v>0.117709750566888</v>
      </c>
      <c r="B5193" s="4">
        <v>-3.1244148518354402</v>
      </c>
      <c r="C5193" s="4">
        <v>1.02600097657197</v>
      </c>
      <c r="E5193" s="4">
        <v>-3.4519801474120699</v>
      </c>
      <c r="F5193" s="4">
        <v>6.4776146148624401</v>
      </c>
      <c r="H5193" s="4">
        <f t="shared" si="405"/>
        <v>-1.7563246322713697</v>
      </c>
      <c r="I5193" s="4">
        <f t="shared" si="406"/>
        <v>1.6956555151407002</v>
      </c>
      <c r="N5193" s="3">
        <f t="shared" si="407"/>
        <v>0.71092726934721717</v>
      </c>
      <c r="O5193" s="3">
        <f t="shared" si="408"/>
        <v>0.71092726934721717</v>
      </c>
      <c r="P5193" s="4">
        <f t="shared" si="409"/>
        <v>0.31507370722475281</v>
      </c>
    </row>
    <row r="5194" spans="1:16" x14ac:dyDescent="0.35">
      <c r="A5194" s="4">
        <v>0.117732426303849</v>
      </c>
      <c r="B5194" s="4">
        <v>19.94521824795315</v>
      </c>
      <c r="C5194" s="4">
        <v>0.91339111330920997</v>
      </c>
      <c r="E5194" s="4">
        <v>12.6861403712004</v>
      </c>
      <c r="F5194" s="4">
        <v>6.4851857977917096</v>
      </c>
      <c r="H5194" s="4">
        <f t="shared" si="405"/>
        <v>13.151847094415469</v>
      </c>
      <c r="I5194" s="4">
        <f t="shared" si="406"/>
        <v>0.46570672321506912</v>
      </c>
      <c r="N5194" s="3">
        <f t="shared" si="407"/>
        <v>0.77312081787475972</v>
      </c>
      <c r="O5194" s="3">
        <f t="shared" si="408"/>
        <v>0.77312081787475972</v>
      </c>
      <c r="P5194" s="4">
        <f t="shared" si="409"/>
        <v>0.14027029543445024</v>
      </c>
    </row>
    <row r="5195" spans="1:16" x14ac:dyDescent="0.35">
      <c r="A5195" s="4">
        <v>0.11775510204081099</v>
      </c>
      <c r="B5195" s="4">
        <v>-1.0452711591099506</v>
      </c>
      <c r="C5195" s="4">
        <v>0.69671630864754897</v>
      </c>
      <c r="E5195" s="4">
        <v>-1.8836722350579054</v>
      </c>
      <c r="F5195" s="4">
        <v>6.49439079424823</v>
      </c>
      <c r="H5195" s="4">
        <f t="shared" si="405"/>
        <v>-1.1380120194511734</v>
      </c>
      <c r="I5195" s="4">
        <f t="shared" si="406"/>
        <v>0.74566021560673201</v>
      </c>
      <c r="N5195" s="3">
        <f t="shared" si="407"/>
        <v>0.84873534194090772</v>
      </c>
      <c r="O5195" s="3">
        <f t="shared" si="408"/>
        <v>0.84873534194090772</v>
      </c>
      <c r="P5195" s="4">
        <f t="shared" si="409"/>
        <v>0.15201903329335875</v>
      </c>
    </row>
    <row r="5196" spans="1:16" x14ac:dyDescent="0.35">
      <c r="A5196" s="4">
        <v>0.117777777777772</v>
      </c>
      <c r="B5196" s="4">
        <v>-19.726697072842949</v>
      </c>
      <c r="C5196" s="4">
        <v>0.67108154297511502</v>
      </c>
      <c r="E5196" s="4">
        <v>-7.7415880955383898</v>
      </c>
      <c r="F5196" s="4">
        <v>6.4842024793126996</v>
      </c>
      <c r="H5196" s="4">
        <f t="shared" si="405"/>
        <v>-12.65929261788389</v>
      </c>
      <c r="I5196" s="4">
        <f t="shared" si="406"/>
        <v>4.9177045223455007</v>
      </c>
      <c r="N5196" s="3">
        <f t="shared" si="407"/>
        <v>0.76504333961097148</v>
      </c>
      <c r="O5196" s="3">
        <f t="shared" si="408"/>
        <v>0.76504333961097148</v>
      </c>
      <c r="P5196" s="4">
        <f t="shared" si="409"/>
        <v>9.3961796635856465E-2</v>
      </c>
    </row>
    <row r="5197" spans="1:16" x14ac:dyDescent="0.35">
      <c r="A5197" s="4">
        <v>0.117800453514734</v>
      </c>
      <c r="B5197" s="4">
        <v>5.1692738047962496</v>
      </c>
      <c r="C5197" s="4">
        <v>0.78247070309734301</v>
      </c>
      <c r="E5197" s="4">
        <v>4.3028440528153897</v>
      </c>
      <c r="F5197" s="4">
        <v>6.4736311867354406</v>
      </c>
      <c r="H5197" s="4">
        <f t="shared" si="405"/>
        <v>3.9595566505897026</v>
      </c>
      <c r="I5197" s="4">
        <f t="shared" si="406"/>
        <v>0.3432874022256871</v>
      </c>
      <c r="N5197" s="3">
        <f t="shared" si="407"/>
        <v>0.67820536408657872</v>
      </c>
      <c r="O5197" s="3">
        <f t="shared" si="408"/>
        <v>0.67820536408657872</v>
      </c>
      <c r="P5197" s="4">
        <f t="shared" si="409"/>
        <v>0.10426533901076429</v>
      </c>
    </row>
    <row r="5198" spans="1:16" x14ac:dyDescent="0.35">
      <c r="A5198" s="4">
        <v>0.117823129251695</v>
      </c>
      <c r="B5198" s="4">
        <v>18.646024582680248</v>
      </c>
      <c r="C5198" s="4">
        <v>0.76782226562863698</v>
      </c>
      <c r="E5198" s="4">
        <v>12.01672164201155</v>
      </c>
      <c r="F5198" s="4">
        <v>6.4914875690857547</v>
      </c>
      <c r="H5198" s="4">
        <f t="shared" si="405"/>
        <v>11.882483131654144</v>
      </c>
      <c r="I5198" s="4">
        <f t="shared" si="406"/>
        <v>0.13423851035740597</v>
      </c>
      <c r="N5198" s="3">
        <f t="shared" si="407"/>
        <v>0.8248867733994254</v>
      </c>
      <c r="O5198" s="3">
        <f t="shared" si="408"/>
        <v>0.8248867733994254</v>
      </c>
      <c r="P5198" s="4">
        <f t="shared" si="409"/>
        <v>5.706450777078842E-2</v>
      </c>
    </row>
    <row r="5199" spans="1:16" x14ac:dyDescent="0.35">
      <c r="A5199" s="4">
        <v>0.117845804988657</v>
      </c>
      <c r="B5199" s="4">
        <v>-9.0673543820464459</v>
      </c>
      <c r="C5199" s="4">
        <v>0.76202392578268996</v>
      </c>
      <c r="E5199" s="4">
        <v>-8.6074466249552604</v>
      </c>
      <c r="F5199" s="4">
        <v>6.4898401011656048</v>
      </c>
      <c r="H5199" s="4">
        <f t="shared" si="405"/>
        <v>-6.5709105161351102</v>
      </c>
      <c r="I5199" s="4">
        <f t="shared" si="406"/>
        <v>2.0365361088201501</v>
      </c>
      <c r="N5199" s="3">
        <f t="shared" si="407"/>
        <v>0.81135363373068159</v>
      </c>
      <c r="O5199" s="3">
        <f t="shared" si="408"/>
        <v>0.81135363373068159</v>
      </c>
      <c r="P5199" s="4">
        <f t="shared" si="409"/>
        <v>4.932970794799163E-2</v>
      </c>
    </row>
    <row r="5200" spans="1:16" x14ac:dyDescent="0.35">
      <c r="A5200" s="4">
        <v>0.11786848072561799</v>
      </c>
      <c r="B5200" s="4">
        <v>-16.75043135061005</v>
      </c>
      <c r="C5200" s="4">
        <v>0.85479736325821498</v>
      </c>
      <c r="E5200" s="4">
        <v>-7.7163434475470902</v>
      </c>
      <c r="F5200" s="4">
        <v>6.480155363780475</v>
      </c>
      <c r="H5200" s="4">
        <f t="shared" si="405"/>
        <v>-10.5034526055121</v>
      </c>
      <c r="I5200" s="4">
        <f t="shared" si="406"/>
        <v>2.78710915796501</v>
      </c>
      <c r="N5200" s="3">
        <f t="shared" si="407"/>
        <v>0.73179827360194483</v>
      </c>
      <c r="O5200" s="3">
        <f t="shared" si="408"/>
        <v>0.73179827360194483</v>
      </c>
      <c r="P5200" s="4">
        <f t="shared" si="409"/>
        <v>0.12299908965627016</v>
      </c>
    </row>
    <row r="5201" spans="1:16" x14ac:dyDescent="0.35">
      <c r="A5201" s="4">
        <v>0.117891156462579</v>
      </c>
      <c r="B5201" s="4">
        <v>12.5691480657149</v>
      </c>
      <c r="C5201" s="4">
        <v>0.87097167968348399</v>
      </c>
      <c r="E5201" s="4">
        <v>8.5565004469238239</v>
      </c>
      <c r="F5201" s="4">
        <v>6.4717729217427795</v>
      </c>
      <c r="H5201" s="4">
        <f t="shared" si="405"/>
        <v>8.9436391856508468</v>
      </c>
      <c r="I5201" s="4">
        <f t="shared" si="406"/>
        <v>0.38713873872702287</v>
      </c>
      <c r="N5201" s="3">
        <f t="shared" si="407"/>
        <v>0.66294063001823278</v>
      </c>
      <c r="O5201" s="3">
        <f t="shared" si="408"/>
        <v>0.66294063001823278</v>
      </c>
      <c r="P5201" s="4">
        <f t="shared" si="409"/>
        <v>0.20803104966525121</v>
      </c>
    </row>
    <row r="5202" spans="1:16" x14ac:dyDescent="0.35">
      <c r="A5202" s="4">
        <v>0.117913832199541</v>
      </c>
      <c r="B5202" s="4">
        <v>14.122763896420651</v>
      </c>
      <c r="C5202" s="4">
        <v>0.86944580078162903</v>
      </c>
      <c r="E5202" s="4">
        <v>9.3716800422313291</v>
      </c>
      <c r="F5202" s="4">
        <v>6.4966736957157405</v>
      </c>
      <c r="H5202" s="4">
        <f t="shared" si="405"/>
        <v>8.5443739974883606</v>
      </c>
      <c r="I5202" s="4">
        <f t="shared" si="406"/>
        <v>0.82730604474296854</v>
      </c>
      <c r="N5202" s="3">
        <f t="shared" si="407"/>
        <v>0.86748825605348656</v>
      </c>
      <c r="O5202" s="3">
        <f t="shared" si="408"/>
        <v>0.86748825605348656</v>
      </c>
      <c r="P5202" s="4">
        <f t="shared" si="409"/>
        <v>1.9575447281424685E-3</v>
      </c>
    </row>
    <row r="5203" spans="1:16" x14ac:dyDescent="0.35">
      <c r="A5203" s="4">
        <v>0.117936507936502</v>
      </c>
      <c r="B5203" s="4">
        <v>-16.750416600102749</v>
      </c>
      <c r="C5203" s="4">
        <v>0.91827392576912603</v>
      </c>
      <c r="E5203" s="4">
        <v>-11.880929911612601</v>
      </c>
      <c r="F5203" s="4">
        <v>6.4880428996560706</v>
      </c>
      <c r="H5203" s="4">
        <f t="shared" si="405"/>
        <v>-10.865978369369135</v>
      </c>
      <c r="I5203" s="4">
        <f t="shared" si="406"/>
        <v>1.0149515422434661</v>
      </c>
      <c r="N5203" s="3">
        <f t="shared" si="407"/>
        <v>0.79659050617965133</v>
      </c>
      <c r="O5203" s="3">
        <f t="shared" si="408"/>
        <v>0.79659050617965133</v>
      </c>
      <c r="P5203" s="4">
        <f t="shared" si="409"/>
        <v>0.12168341958947471</v>
      </c>
    </row>
    <row r="5204" spans="1:16" x14ac:dyDescent="0.35">
      <c r="A5204" s="4">
        <v>0.117959183673464</v>
      </c>
      <c r="B5204" s="4">
        <v>-9.0673785134104197</v>
      </c>
      <c r="C5204" s="4">
        <v>0.80718994143383105</v>
      </c>
      <c r="E5204" s="4">
        <v>-7.5415652741885699</v>
      </c>
      <c r="F5204" s="4">
        <v>6.47861154372535</v>
      </c>
      <c r="H5204" s="4">
        <f t="shared" si="405"/>
        <v>-6.1293031887833118</v>
      </c>
      <c r="I5204" s="4">
        <f t="shared" si="406"/>
        <v>1.4122620854052581</v>
      </c>
      <c r="N5204" s="3">
        <f t="shared" si="407"/>
        <v>0.71911655022883469</v>
      </c>
      <c r="O5204" s="3">
        <f t="shared" si="408"/>
        <v>0.71911655022883469</v>
      </c>
      <c r="P5204" s="4">
        <f t="shared" si="409"/>
        <v>8.8073391204996354E-2</v>
      </c>
    </row>
    <row r="5205" spans="1:16" x14ac:dyDescent="0.35">
      <c r="A5205" s="4">
        <v>0.11798185941042499</v>
      </c>
      <c r="B5205" s="4">
        <v>18.646014876924252</v>
      </c>
      <c r="C5205" s="4">
        <v>0.649414062539174</v>
      </c>
      <c r="E5205" s="4">
        <v>11.748602375375249</v>
      </c>
      <c r="F5205" s="4">
        <v>6.4765148346861201</v>
      </c>
      <c r="H5205" s="4">
        <f t="shared" si="405"/>
        <v>11.978467767151656</v>
      </c>
      <c r="I5205" s="4">
        <f t="shared" si="406"/>
        <v>0.22986539177640708</v>
      </c>
      <c r="N5205" s="3">
        <f t="shared" si="407"/>
        <v>0.70189311545018751</v>
      </c>
      <c r="O5205" s="3">
        <f t="shared" si="408"/>
        <v>0.70189311545018751</v>
      </c>
      <c r="P5205" s="4">
        <f t="shared" si="409"/>
        <v>5.2479052911013513E-2</v>
      </c>
    </row>
    <row r="5206" spans="1:16" x14ac:dyDescent="0.35">
      <c r="A5206" s="4">
        <v>0.118004535147387</v>
      </c>
      <c r="B5206" s="4">
        <v>5.1692999651723897</v>
      </c>
      <c r="C5206" s="4">
        <v>0.61340332032144096</v>
      </c>
      <c r="E5206" s="4">
        <v>4.3163597149825996</v>
      </c>
      <c r="F5206" s="4">
        <v>6.4942993843998043</v>
      </c>
      <c r="H5206" s="4">
        <f t="shared" si="405"/>
        <v>3.4057618668947018</v>
      </c>
      <c r="I5206" s="4">
        <f t="shared" si="406"/>
        <v>0.91059784808789779</v>
      </c>
      <c r="N5206" s="3">
        <f t="shared" si="407"/>
        <v>0.84798445493988428</v>
      </c>
      <c r="O5206" s="3">
        <f t="shared" si="408"/>
        <v>0.84798445493988428</v>
      </c>
      <c r="P5206" s="4">
        <f t="shared" si="409"/>
        <v>0.23458113461844332</v>
      </c>
    </row>
    <row r="5207" spans="1:16" x14ac:dyDescent="0.35">
      <c r="A5207" s="4">
        <v>0.11802721088434801</v>
      </c>
      <c r="B5207" s="4">
        <v>-19.726692836087199</v>
      </c>
      <c r="C5207" s="4">
        <v>0.51300048830617895</v>
      </c>
      <c r="E5207" s="4">
        <v>-13.744989049797301</v>
      </c>
      <c r="F5207" s="4">
        <v>6.4834140890154899</v>
      </c>
      <c r="H5207" s="4">
        <f t="shared" si="405"/>
        <v>-12.596433352742123</v>
      </c>
      <c r="I5207" s="4">
        <f t="shared" si="406"/>
        <v>1.148555697055178</v>
      </c>
      <c r="N5207" s="3">
        <f t="shared" si="407"/>
        <v>0.75856710060496402</v>
      </c>
      <c r="O5207" s="3">
        <f t="shared" si="408"/>
        <v>0.75856710060496402</v>
      </c>
      <c r="P5207" s="4">
        <f t="shared" si="409"/>
        <v>0.24556661229878507</v>
      </c>
    </row>
    <row r="5208" spans="1:16" x14ac:dyDescent="0.35">
      <c r="A5208" s="4">
        <v>0.11804988662131</v>
      </c>
      <c r="B5208" s="4">
        <v>-1.0452982050823016</v>
      </c>
      <c r="C5208" s="4">
        <v>0.35095214847788297</v>
      </c>
      <c r="E5208" s="4">
        <v>-1.5665211518427453</v>
      </c>
      <c r="F5208" s="4">
        <v>6.4720284149465748</v>
      </c>
      <c r="H5208" s="4">
        <f t="shared" si="405"/>
        <v>-0.59541761992727915</v>
      </c>
      <c r="I5208" s="4">
        <f t="shared" si="406"/>
        <v>0.97110353191546617</v>
      </c>
      <c r="N5208" s="3">
        <f t="shared" si="407"/>
        <v>0.66503938117999228</v>
      </c>
      <c r="O5208" s="3">
        <f t="shared" si="408"/>
        <v>0.66503938117999228</v>
      </c>
      <c r="P5208" s="4">
        <f t="shared" si="409"/>
        <v>0.31408723270210931</v>
      </c>
    </row>
    <row r="5209" spans="1:16" x14ac:dyDescent="0.35">
      <c r="A5209" s="4">
        <v>0.118072562358271</v>
      </c>
      <c r="B5209" s="4">
        <v>19.945219665379049</v>
      </c>
      <c r="C5209" s="4">
        <v>0.38757324217837402</v>
      </c>
      <c r="E5209" s="4">
        <v>12.607088807318451</v>
      </c>
      <c r="F5209" s="4">
        <v>6.4789865508238798</v>
      </c>
      <c r="H5209" s="4">
        <f t="shared" si="405"/>
        <v>12.604166400818022</v>
      </c>
      <c r="I5209" s="4">
        <f t="shared" si="406"/>
        <v>2.9224065004296307E-3</v>
      </c>
      <c r="N5209" s="3">
        <f t="shared" si="407"/>
        <v>0.72219704932632978</v>
      </c>
      <c r="O5209" s="3">
        <f t="shared" si="408"/>
        <v>0.72219704932632978</v>
      </c>
      <c r="P5209" s="4">
        <f t="shared" si="409"/>
        <v>0.33462380714795575</v>
      </c>
    </row>
    <row r="5210" spans="1:16" x14ac:dyDescent="0.35">
      <c r="A5210" s="4">
        <v>0.11809523809523199</v>
      </c>
      <c r="B5210" s="4">
        <v>-3.1243881020124</v>
      </c>
      <c r="C5210" s="4">
        <v>0.49896240231599198</v>
      </c>
      <c r="E5210" s="4">
        <v>-3.12192758329777</v>
      </c>
      <c r="F5210" s="4">
        <v>6.4855072830622955</v>
      </c>
      <c r="H5210" s="4">
        <f t="shared" si="405"/>
        <v>-2.199870118133036</v>
      </c>
      <c r="I5210" s="4">
        <f t="shared" si="406"/>
        <v>0.92205746516473397</v>
      </c>
      <c r="N5210" s="3">
        <f t="shared" si="407"/>
        <v>0.77576166144753633</v>
      </c>
      <c r="O5210" s="3">
        <f t="shared" si="408"/>
        <v>0.77576166144753633</v>
      </c>
      <c r="P5210" s="4">
        <f t="shared" si="409"/>
        <v>0.27679925913154435</v>
      </c>
    </row>
    <row r="5211" spans="1:16" x14ac:dyDescent="0.35">
      <c r="A5211" s="4">
        <v>0.118117913832194</v>
      </c>
      <c r="B5211" s="4">
        <v>-19.292044693815651</v>
      </c>
      <c r="C5211" s="4">
        <v>0.604858398411111</v>
      </c>
      <c r="E5211" s="4">
        <v>-7.700349404401555</v>
      </c>
      <c r="F5211" s="4">
        <v>6.4749322306737405</v>
      </c>
      <c r="H5211" s="4">
        <f t="shared" si="405"/>
        <v>-12.332167880531724</v>
      </c>
      <c r="I5211" s="4">
        <f t="shared" si="406"/>
        <v>4.6318184761301691</v>
      </c>
      <c r="N5211" s="3">
        <f t="shared" si="407"/>
        <v>0.68889280092030025</v>
      </c>
      <c r="O5211" s="3">
        <f t="shared" si="408"/>
        <v>0.68889280092030025</v>
      </c>
      <c r="P5211" s="4">
        <f t="shared" si="409"/>
        <v>8.4034402509189254E-2</v>
      </c>
    </row>
    <row r="5212" spans="1:16" x14ac:dyDescent="0.35">
      <c r="A5212" s="4">
        <v>0.11814058956915501</v>
      </c>
      <c r="B5212" s="4">
        <v>7.1575236577311845</v>
      </c>
      <c r="C5212" s="4">
        <v>0.80780029291817701</v>
      </c>
      <c r="E5212" s="4">
        <v>4.1953926897324552</v>
      </c>
      <c r="F5212" s="4">
        <v>6.4654035289996701</v>
      </c>
      <c r="H5212" s="4">
        <f t="shared" si="405"/>
        <v>5.0139716982509448</v>
      </c>
      <c r="I5212" s="4">
        <f t="shared" si="406"/>
        <v>0.81857900851848964</v>
      </c>
      <c r="N5212" s="3">
        <f t="shared" si="407"/>
        <v>0.61061919750758364</v>
      </c>
      <c r="O5212" s="3">
        <f t="shared" si="408"/>
        <v>0.61061919750758364</v>
      </c>
      <c r="P5212" s="4">
        <f t="shared" si="409"/>
        <v>0.19718109541059337</v>
      </c>
    </row>
    <row r="5213" spans="1:16" x14ac:dyDescent="0.35">
      <c r="A5213" s="4">
        <v>0.118163265306117</v>
      </c>
      <c r="B5213" s="4">
        <v>17.7957148017937</v>
      </c>
      <c r="C5213" s="4">
        <v>0.95428466793224598</v>
      </c>
      <c r="E5213" s="4">
        <v>11.763619701628802</v>
      </c>
      <c r="F5213" s="4">
        <v>6.4854436260758703</v>
      </c>
      <c r="H5213" s="4">
        <f t="shared" si="405"/>
        <v>11.550186687712761</v>
      </c>
      <c r="I5213" s="4">
        <f t="shared" si="406"/>
        <v>0.21343301391604008</v>
      </c>
      <c r="N5213" s="3">
        <f t="shared" si="407"/>
        <v>0.77523875057464664</v>
      </c>
      <c r="O5213" s="3">
        <f t="shared" si="408"/>
        <v>0.77523875057464664</v>
      </c>
      <c r="P5213" s="4">
        <f t="shared" si="409"/>
        <v>0.17904591735759934</v>
      </c>
    </row>
    <row r="5214" spans="1:16" x14ac:dyDescent="0.35">
      <c r="A5214" s="4">
        <v>0.118185941043078</v>
      </c>
      <c r="B5214" s="4">
        <v>-10.877841086215131</v>
      </c>
      <c r="C5214" s="4">
        <v>0.98083496093088396</v>
      </c>
      <c r="E5214" s="4">
        <v>-9.7503448700103892</v>
      </c>
      <c r="F5214" s="4">
        <v>6.4831535206253097</v>
      </c>
      <c r="H5214" s="4">
        <f t="shared" si="405"/>
        <v>-7.631081189620577</v>
      </c>
      <c r="I5214" s="4">
        <f t="shared" si="406"/>
        <v>2.1192636803898122</v>
      </c>
      <c r="N5214" s="3">
        <f t="shared" si="407"/>
        <v>0.75642665928016584</v>
      </c>
      <c r="O5214" s="3">
        <f t="shared" si="408"/>
        <v>0.75642665928016584</v>
      </c>
      <c r="P5214" s="4">
        <f t="shared" si="409"/>
        <v>0.22440830165071812</v>
      </c>
    </row>
    <row r="5215" spans="1:16" x14ac:dyDescent="0.35">
      <c r="A5215" s="4">
        <v>0.11820861678003999</v>
      </c>
      <c r="B5215" s="4">
        <v>-15.5216267852188</v>
      </c>
      <c r="C5215" s="4">
        <v>1.05438232420042</v>
      </c>
      <c r="E5215" s="4">
        <v>-7.6826423672482047</v>
      </c>
      <c r="F5215" s="4">
        <v>6.4753627210762001</v>
      </c>
      <c r="H5215" s="4">
        <f t="shared" si="405"/>
        <v>-9.9466592281663821</v>
      </c>
      <c r="I5215" s="4">
        <f t="shared" si="406"/>
        <v>2.2640168609181774</v>
      </c>
      <c r="N5215" s="3">
        <f t="shared" si="407"/>
        <v>0.69242906810419214</v>
      </c>
      <c r="O5215" s="3">
        <f t="shared" si="408"/>
        <v>0.69242906810419214</v>
      </c>
      <c r="P5215" s="4">
        <f t="shared" si="409"/>
        <v>0.36195325609622786</v>
      </c>
    </row>
    <row r="5216" spans="1:16" x14ac:dyDescent="0.35">
      <c r="A5216" s="4">
        <v>0.118231292517001</v>
      </c>
      <c r="B5216" s="4">
        <v>14.122744664912499</v>
      </c>
      <c r="C5216" s="4">
        <v>1.12792968748167</v>
      </c>
      <c r="E5216" s="4">
        <v>10.08982550114114</v>
      </c>
      <c r="F5216" s="4">
        <v>6.4691396282642106</v>
      </c>
      <c r="H5216" s="4">
        <f t="shared" si="405"/>
        <v>9.9202068635949221</v>
      </c>
      <c r="I5216" s="4">
        <f t="shared" si="406"/>
        <v>0.16961863754621831</v>
      </c>
      <c r="N5216" s="3">
        <f t="shared" si="407"/>
        <v>0.64130941765992344</v>
      </c>
      <c r="O5216" s="3">
        <f t="shared" si="408"/>
        <v>0.64130941765992344</v>
      </c>
      <c r="P5216" s="4">
        <f t="shared" si="409"/>
        <v>0.48662026982174655</v>
      </c>
    </row>
    <row r="5217" spans="1:16" x14ac:dyDescent="0.35">
      <c r="A5217" s="4">
        <v>0.118253968253963</v>
      </c>
      <c r="B5217" s="4">
        <v>12.5691692019754</v>
      </c>
      <c r="C5217" s="4">
        <v>1.1141967773471699</v>
      </c>
      <c r="E5217" s="4">
        <v>8.0848834734419697</v>
      </c>
      <c r="F5217" s="4">
        <v>6.4950592363558997</v>
      </c>
      <c r="H5217" s="4">
        <f t="shared" si="405"/>
        <v>7.8073730863929072</v>
      </c>
      <c r="I5217" s="4">
        <f t="shared" si="406"/>
        <v>0.2775103870490625</v>
      </c>
      <c r="N5217" s="3">
        <f t="shared" si="407"/>
        <v>0.85422626549269398</v>
      </c>
      <c r="O5217" s="3">
        <f t="shared" si="408"/>
        <v>0.85422626549269398</v>
      </c>
      <c r="P5217" s="4">
        <f t="shared" si="409"/>
        <v>0.25997051185447595</v>
      </c>
    </row>
    <row r="5218" spans="1:16" x14ac:dyDescent="0.35">
      <c r="A5218" s="4">
        <v>0.118276643990924</v>
      </c>
      <c r="B5218" s="4">
        <v>-16.750416537880248</v>
      </c>
      <c r="C5218" s="4">
        <v>1.1624145507692301</v>
      </c>
      <c r="E5218" s="4">
        <v>-11.746306872057801</v>
      </c>
      <c r="F5218" s="4">
        <v>6.4875117791009753</v>
      </c>
      <c r="H5218" s="4">
        <f t="shared" si="405"/>
        <v>-11.672644780737757</v>
      </c>
      <c r="I5218" s="4">
        <f t="shared" si="406"/>
        <v>7.3662091320043643E-2</v>
      </c>
      <c r="N5218" s="3">
        <f t="shared" si="407"/>
        <v>0.79222761172499545</v>
      </c>
      <c r="O5218" s="3">
        <f t="shared" si="408"/>
        <v>0.79222761172499545</v>
      </c>
      <c r="P5218" s="4">
        <f t="shared" si="409"/>
        <v>0.37018693904423461</v>
      </c>
    </row>
    <row r="5219" spans="1:16" x14ac:dyDescent="0.35">
      <c r="A5219" s="4">
        <v>0.118299319727885</v>
      </c>
      <c r="B5219" s="4">
        <v>-9.0673786150484936</v>
      </c>
      <c r="C5219" s="4">
        <v>1.1993408203033</v>
      </c>
      <c r="E5219" s="4">
        <v>-7.0054071027498601</v>
      </c>
      <c r="F5219" s="4">
        <v>6.4791723714393346</v>
      </c>
      <c r="H5219" s="4">
        <f t="shared" si="405"/>
        <v>-5.2775666083656443</v>
      </c>
      <c r="I5219" s="4">
        <f t="shared" si="406"/>
        <v>1.7278404943842158</v>
      </c>
      <c r="N5219" s="3">
        <f t="shared" si="407"/>
        <v>0.72372347440054485</v>
      </c>
      <c r="O5219" s="3">
        <f t="shared" si="408"/>
        <v>0.72372347440054485</v>
      </c>
      <c r="P5219" s="4">
        <f t="shared" si="409"/>
        <v>0.47561734590275517</v>
      </c>
    </row>
    <row r="5220" spans="1:16" x14ac:dyDescent="0.35">
      <c r="A5220" s="4">
        <v>0.11832199546484699</v>
      </c>
      <c r="B5220" s="4">
        <v>18.646014836044699</v>
      </c>
      <c r="C5220" s="4">
        <v>1.16607666016454</v>
      </c>
      <c r="E5220" s="4">
        <v>12.416258800608151</v>
      </c>
      <c r="F5220" s="4">
        <v>6.4824882696705499</v>
      </c>
      <c r="H5220" s="4">
        <f t="shared" si="405"/>
        <v>12.836059040151161</v>
      </c>
      <c r="I5220" s="4">
        <f t="shared" si="406"/>
        <v>0.41980023954300982</v>
      </c>
      <c r="N5220" s="3">
        <f t="shared" si="407"/>
        <v>0.75096194948192585</v>
      </c>
      <c r="O5220" s="3">
        <f t="shared" si="408"/>
        <v>0.75096194948192585</v>
      </c>
      <c r="P5220" s="4">
        <f t="shared" si="409"/>
        <v>0.41511471068261419</v>
      </c>
    </row>
    <row r="5221" spans="1:16" x14ac:dyDescent="0.35">
      <c r="A5221" s="4">
        <v>0.118344671201808</v>
      </c>
      <c r="B5221" s="4">
        <v>3.1244150624380049</v>
      </c>
      <c r="C5221" s="4">
        <v>1.26098632810135</v>
      </c>
      <c r="E5221" s="4">
        <v>1.593800002612169</v>
      </c>
      <c r="F5221" s="4">
        <v>6.4993782827689195</v>
      </c>
      <c r="H5221" s="4">
        <f t="shared" si="405"/>
        <v>2.4528542693934106</v>
      </c>
      <c r="I5221" s="4">
        <f t="shared" si="406"/>
        <v>0.85905426678124153</v>
      </c>
      <c r="N5221" s="3">
        <f t="shared" si="407"/>
        <v>0.88970511010525899</v>
      </c>
      <c r="O5221" s="3">
        <f t="shared" si="408"/>
        <v>0.88970511010525899</v>
      </c>
      <c r="P5221" s="4">
        <f t="shared" si="409"/>
        <v>0.37128121799609104</v>
      </c>
    </row>
    <row r="5222" spans="1:16" x14ac:dyDescent="0.35">
      <c r="A5222" s="4">
        <v>0.11836734693877</v>
      </c>
      <c r="B5222" s="4">
        <v>-19.945218236800102</v>
      </c>
      <c r="C5222" s="4">
        <v>1.3998413085591499</v>
      </c>
      <c r="E5222" s="4">
        <v>-13.761289361880099</v>
      </c>
      <c r="F5222" s="4">
        <v>6.4920384164177403</v>
      </c>
      <c r="H5222" s="4">
        <f t="shared" si="405"/>
        <v>-13.605989718871623</v>
      </c>
      <c r="I5222" s="4">
        <f t="shared" si="406"/>
        <v>0.1552996430084761</v>
      </c>
      <c r="N5222" s="3">
        <f t="shared" si="407"/>
        <v>0.82941171363573463</v>
      </c>
      <c r="O5222" s="3">
        <f t="shared" si="408"/>
        <v>0.82941171363573463</v>
      </c>
      <c r="P5222" s="4">
        <f t="shared" si="409"/>
        <v>0.57042959492341527</v>
      </c>
    </row>
    <row r="5223" spans="1:16" x14ac:dyDescent="0.35">
      <c r="A5223" s="4">
        <v>0.118390022675731</v>
      </c>
      <c r="B5223" s="4">
        <v>1.0452709461500393</v>
      </c>
      <c r="C5223" s="4">
        <v>1.4425659179581001</v>
      </c>
      <c r="E5223" s="4">
        <v>-0.62919903425674462</v>
      </c>
      <c r="F5223" s="4">
        <v>6.4848523194275849</v>
      </c>
      <c r="H5223" s="4">
        <f t="shared" si="405"/>
        <v>0.52212652144456462</v>
      </c>
      <c r="I5223" s="4">
        <f t="shared" si="406"/>
        <v>1.1513255557013093</v>
      </c>
      <c r="N5223" s="3">
        <f t="shared" si="407"/>
        <v>0.77038145692999982</v>
      </c>
      <c r="O5223" s="3">
        <f t="shared" si="408"/>
        <v>0.77038145692999982</v>
      </c>
      <c r="P5223" s="4">
        <f t="shared" si="409"/>
        <v>0.67218446102810026</v>
      </c>
    </row>
    <row r="5224" spans="1:16" x14ac:dyDescent="0.35">
      <c r="A5224" s="4">
        <v>0.118412698412693</v>
      </c>
      <c r="B5224" s="4">
        <v>19.726697106199047</v>
      </c>
      <c r="C5224" s="4">
        <v>1.56524658200068</v>
      </c>
      <c r="E5224" s="4">
        <v>12.7424315402824</v>
      </c>
      <c r="F5224" s="4">
        <v>6.4999986009420301</v>
      </c>
      <c r="H5224" s="4">
        <f t="shared" si="405"/>
        <v>13.654862263667193</v>
      </c>
      <c r="I5224" s="4">
        <f t="shared" si="406"/>
        <v>0.91243072338479259</v>
      </c>
      <c r="N5224" s="3">
        <f t="shared" si="407"/>
        <v>0.89480071917484361</v>
      </c>
      <c r="O5224" s="3">
        <f t="shared" si="408"/>
        <v>0.89480071917484361</v>
      </c>
      <c r="P5224" s="4">
        <f t="shared" si="409"/>
        <v>0.6704458628258364</v>
      </c>
    </row>
    <row r="5225" spans="1:16" x14ac:dyDescent="0.35">
      <c r="A5225" s="4">
        <v>0.11843537414965399</v>
      </c>
      <c r="B5225" s="4">
        <v>-5.1692735989552343</v>
      </c>
      <c r="C5225" s="4">
        <v>1.69525146481123</v>
      </c>
      <c r="E5225" s="4">
        <v>-4.0937664680557706</v>
      </c>
      <c r="F5225" s="4">
        <v>6.50824007617316</v>
      </c>
      <c r="H5225" s="4">
        <f t="shared" si="405"/>
        <v>-3.569448734093827</v>
      </c>
      <c r="I5225" s="4">
        <f t="shared" si="406"/>
        <v>0.52431773396194359</v>
      </c>
      <c r="N5225" s="3">
        <f t="shared" si="407"/>
        <v>0.96250038969056773</v>
      </c>
      <c r="O5225" s="3">
        <f t="shared" si="408"/>
        <v>0.96250038969056773</v>
      </c>
      <c r="P5225" s="4">
        <f t="shared" si="409"/>
        <v>0.73275107512066229</v>
      </c>
    </row>
    <row r="5226" spans="1:16" x14ac:dyDescent="0.35">
      <c r="A5226" s="4">
        <v>0.118458049886616</v>
      </c>
      <c r="B5226" s="4">
        <v>-18.6460246591116</v>
      </c>
      <c r="C5226" s="4">
        <v>1.6390991211077901</v>
      </c>
      <c r="E5226" s="4">
        <v>-7.7353634982565307</v>
      </c>
      <c r="F5226" s="4">
        <v>6.5010476487660096</v>
      </c>
      <c r="H5226" s="4">
        <f t="shared" si="405"/>
        <v>-12.944412751843359</v>
      </c>
      <c r="I5226" s="4">
        <f t="shared" si="406"/>
        <v>5.2090492535868282</v>
      </c>
      <c r="N5226" s="3">
        <f t="shared" si="407"/>
        <v>0.90341813171894636</v>
      </c>
      <c r="O5226" s="3">
        <f t="shared" si="408"/>
        <v>0.90341813171894636</v>
      </c>
      <c r="P5226" s="4">
        <f t="shared" si="409"/>
        <v>0.73568098938884374</v>
      </c>
    </row>
    <row r="5227" spans="1:16" x14ac:dyDescent="0.35">
      <c r="A5227" s="4">
        <v>0.118480725623577</v>
      </c>
      <c r="B5227" s="4">
        <v>9.0673541920590406</v>
      </c>
      <c r="C5227" s="4">
        <v>1.6674804687428999</v>
      </c>
      <c r="E5227" s="4">
        <v>6.2759155394854149</v>
      </c>
      <c r="F5227" s="4">
        <v>6.4944812470032005</v>
      </c>
      <c r="H5227" s="4">
        <f t="shared" si="405"/>
        <v>6.4209410710040364</v>
      </c>
      <c r="I5227" s="4">
        <f t="shared" si="406"/>
        <v>0.14502553151862152</v>
      </c>
      <c r="N5227" s="3">
        <f t="shared" si="407"/>
        <v>0.84947836688935574</v>
      </c>
      <c r="O5227" s="3">
        <f t="shared" si="408"/>
        <v>0.84947836688935574</v>
      </c>
      <c r="P5227" s="4">
        <f t="shared" si="409"/>
        <v>0.81800210185354416</v>
      </c>
    </row>
    <row r="5228" spans="1:16" x14ac:dyDescent="0.35">
      <c r="A5228" s="4">
        <v>0.118503401360539</v>
      </c>
      <c r="B5228" s="4">
        <v>16.7504314667421</v>
      </c>
      <c r="C5228" s="4">
        <v>1.8032836913722801</v>
      </c>
      <c r="E5228" s="4">
        <v>10.7224294549271</v>
      </c>
      <c r="F5228" s="4">
        <v>6.5216610912942503</v>
      </c>
      <c r="H5228" s="4">
        <f t="shared" si="405"/>
        <v>11.668617055082089</v>
      </c>
      <c r="I5228" s="4">
        <f t="shared" si="406"/>
        <v>0.94618760015498893</v>
      </c>
      <c r="N5228" s="3">
        <f t="shared" si="407"/>
        <v>1.0727474360266869</v>
      </c>
      <c r="O5228" s="3">
        <f t="shared" si="408"/>
        <v>1.0727474360266869</v>
      </c>
      <c r="P5228" s="4">
        <f t="shared" si="409"/>
        <v>0.73053625534559319</v>
      </c>
    </row>
    <row r="5229" spans="1:16" x14ac:dyDescent="0.35">
      <c r="A5229" s="4">
        <v>0.1185260770975</v>
      </c>
      <c r="B5229" s="4">
        <v>-12.569147899967849</v>
      </c>
      <c r="C5229" s="4">
        <v>1.72241210939523</v>
      </c>
      <c r="E5229" s="4">
        <v>-8.6853354858984488</v>
      </c>
      <c r="F5229" s="4">
        <v>6.5192700090451154</v>
      </c>
      <c r="H5229" s="4">
        <f t="shared" si="405"/>
        <v>-9.0030959109644559</v>
      </c>
      <c r="I5229" s="4">
        <f t="shared" si="406"/>
        <v>0.3177604250660071</v>
      </c>
      <c r="N5229" s="3">
        <f t="shared" si="407"/>
        <v>1.0531058699353413</v>
      </c>
      <c r="O5229" s="3">
        <f t="shared" si="408"/>
        <v>1.0531058699353413</v>
      </c>
      <c r="P5229" s="4">
        <f t="shared" si="409"/>
        <v>0.66930623945988876</v>
      </c>
    </row>
    <row r="5230" spans="1:16" x14ac:dyDescent="0.35">
      <c r="A5230" s="4">
        <v>0.11854875283446099</v>
      </c>
      <c r="B5230" s="4">
        <v>-14.1227640471066</v>
      </c>
      <c r="C5230" s="4">
        <v>1.57348632816225</v>
      </c>
      <c r="E5230" s="4">
        <v>-7.7500351867402504</v>
      </c>
      <c r="F5230" s="4">
        <v>6.5117442021640954</v>
      </c>
      <c r="H5230" s="4">
        <f t="shared" si="405"/>
        <v>-9.5147025186212861</v>
      </c>
      <c r="I5230" s="4">
        <f t="shared" si="406"/>
        <v>1.7646673318810358</v>
      </c>
      <c r="N5230" s="3">
        <f t="shared" si="407"/>
        <v>0.99128506335382727</v>
      </c>
      <c r="O5230" s="3">
        <f t="shared" si="408"/>
        <v>0.99128506335382727</v>
      </c>
      <c r="P5230" s="4">
        <f t="shared" si="409"/>
        <v>0.58220126480842271</v>
      </c>
    </row>
    <row r="5231" spans="1:16" x14ac:dyDescent="0.35">
      <c r="A5231" s="4">
        <v>0.118571428571423</v>
      </c>
      <c r="B5231" s="4">
        <v>15.521609535193251</v>
      </c>
      <c r="C5231" s="4">
        <v>1.58355712890373</v>
      </c>
      <c r="E5231" s="4">
        <v>10.03332026265034</v>
      </c>
      <c r="F5231" s="4">
        <v>6.5067817202022198</v>
      </c>
      <c r="H5231" s="4">
        <f t="shared" si="405"/>
        <v>11.012011253862857</v>
      </c>
      <c r="I5231" s="4">
        <f t="shared" si="406"/>
        <v>0.97869099121251679</v>
      </c>
      <c r="N5231" s="3">
        <f t="shared" si="407"/>
        <v>0.95052071178601405</v>
      </c>
      <c r="O5231" s="3">
        <f t="shared" si="408"/>
        <v>0.95052071178601405</v>
      </c>
      <c r="P5231" s="4">
        <f t="shared" si="409"/>
        <v>0.63303641711771597</v>
      </c>
    </row>
    <row r="5232" spans="1:16" x14ac:dyDescent="0.35">
      <c r="A5232" s="4">
        <v>0.118594104308384</v>
      </c>
      <c r="B5232" s="4">
        <v>10.877864074646599</v>
      </c>
      <c r="C5232" s="4">
        <v>1.53808593751137</v>
      </c>
      <c r="E5232" s="4">
        <v>7.6058777783627152</v>
      </c>
      <c r="F5232" s="4">
        <v>6.5334510597435553</v>
      </c>
      <c r="H5232" s="4">
        <f t="shared" si="405"/>
        <v>7.071406862490389</v>
      </c>
      <c r="I5232" s="4">
        <f t="shared" si="406"/>
        <v>0.5344709158723262</v>
      </c>
      <c r="N5232" s="3">
        <f t="shared" si="407"/>
        <v>1.1695962351826723</v>
      </c>
      <c r="O5232" s="3">
        <f t="shared" si="408"/>
        <v>1.1695962351826723</v>
      </c>
      <c r="P5232" s="4">
        <f t="shared" si="409"/>
        <v>0.36848970232869771</v>
      </c>
    </row>
    <row r="5233" spans="1:16" x14ac:dyDescent="0.35">
      <c r="A5233" s="4">
        <v>0.118616780045346</v>
      </c>
      <c r="B5233" s="4">
        <v>-17.7957023576589</v>
      </c>
      <c r="C5233" s="4">
        <v>1.4996337890721201</v>
      </c>
      <c r="E5233" s="4">
        <v>-12.542168659673401</v>
      </c>
      <c r="F5233" s="4">
        <v>6.5253888786459351</v>
      </c>
      <c r="H5233" s="4">
        <f t="shared" si="405"/>
        <v>-12.499258146411279</v>
      </c>
      <c r="I5233" s="4">
        <f t="shared" si="406"/>
        <v>4.2910513262121697E-2</v>
      </c>
      <c r="N5233" s="3">
        <f t="shared" si="407"/>
        <v>1.1033693778980262</v>
      </c>
      <c r="O5233" s="3">
        <f t="shared" si="408"/>
        <v>1.1033693778980262</v>
      </c>
      <c r="P5233" s="4">
        <f t="shared" si="409"/>
        <v>0.39626441117409383</v>
      </c>
    </row>
    <row r="5234" spans="1:16" x14ac:dyDescent="0.35">
      <c r="A5234" s="4">
        <v>0.118639455782307</v>
      </c>
      <c r="B5234" s="4">
        <v>-7.1575492476951794</v>
      </c>
      <c r="C5234" s="4">
        <v>1.6293334960613099</v>
      </c>
      <c r="E5234" s="4">
        <v>-5.8803353281245254</v>
      </c>
      <c r="F5234" s="4">
        <v>6.5175450305006901</v>
      </c>
      <c r="H5234" s="4">
        <f t="shared" si="405"/>
        <v>-4.337566236379601</v>
      </c>
      <c r="I5234" s="4">
        <f t="shared" si="406"/>
        <v>1.5427690917449244</v>
      </c>
      <c r="N5234" s="3">
        <f t="shared" si="407"/>
        <v>1.0389360185641716</v>
      </c>
      <c r="O5234" s="3">
        <f t="shared" si="408"/>
        <v>1.0389360185641716</v>
      </c>
      <c r="P5234" s="4">
        <f t="shared" si="409"/>
        <v>0.59039747749713833</v>
      </c>
    </row>
    <row r="5235" spans="1:16" x14ac:dyDescent="0.35">
      <c r="A5235" s="4">
        <v>0.11866213151926901</v>
      </c>
      <c r="B5235" s="4">
        <v>19.29203759944015</v>
      </c>
      <c r="C5235" s="4">
        <v>1.6275024414067101</v>
      </c>
      <c r="E5235" s="4">
        <v>12.450517230542051</v>
      </c>
      <c r="F5235" s="4">
        <v>6.5214531367361204</v>
      </c>
      <c r="H5235" s="4">
        <f t="shared" si="405"/>
        <v>13.571382666884102</v>
      </c>
      <c r="I5235" s="4">
        <f t="shared" si="406"/>
        <v>1.1208654363420507</v>
      </c>
      <c r="N5235" s="3">
        <f t="shared" si="407"/>
        <v>1.0710391914863815</v>
      </c>
      <c r="O5235" s="3">
        <f t="shared" si="408"/>
        <v>1.0710391914863815</v>
      </c>
      <c r="P5235" s="4">
        <f t="shared" si="409"/>
        <v>0.55646324992032858</v>
      </c>
    </row>
    <row r="5236" spans="1:16" x14ac:dyDescent="0.35">
      <c r="A5236" s="4">
        <v>0.11868480725623</v>
      </c>
      <c r="B5236" s="4">
        <v>3.1244151751047404</v>
      </c>
      <c r="C5236" s="4">
        <v>1.4578247070736901</v>
      </c>
      <c r="E5236" s="4">
        <v>-0.89883672877270493</v>
      </c>
      <c r="F5236" s="4">
        <v>6.53775078768449</v>
      </c>
      <c r="H5236" s="4">
        <f t="shared" si="405"/>
        <v>1.3295784146611207</v>
      </c>
      <c r="I5236" s="4">
        <f t="shared" si="406"/>
        <v>2.2284151434338257</v>
      </c>
      <c r="N5236" s="3">
        <f t="shared" si="407"/>
        <v>1.2049163880369838</v>
      </c>
      <c r="O5236" s="3">
        <f t="shared" si="408"/>
        <v>1.2049163880369838</v>
      </c>
      <c r="P5236" s="4">
        <f t="shared" si="409"/>
        <v>0.2529083190367063</v>
      </c>
    </row>
    <row r="5237" spans="1:16" x14ac:dyDescent="0.35">
      <c r="A5237" s="4">
        <v>0.118707482993192</v>
      </c>
      <c r="B5237" s="4">
        <v>-19.945218230820899</v>
      </c>
      <c r="C5237" s="4">
        <v>1.44897460937721</v>
      </c>
      <c r="E5237" s="4">
        <v>-13.765638448144099</v>
      </c>
      <c r="F5237" s="4">
        <v>6.5304003093148246</v>
      </c>
      <c r="H5237" s="4">
        <f t="shared" si="405"/>
        <v>-13.689520606499789</v>
      </c>
      <c r="I5237" s="4">
        <f t="shared" si="406"/>
        <v>7.6117841644309792E-2</v>
      </c>
      <c r="N5237" s="3">
        <f t="shared" si="407"/>
        <v>1.1445358190485992</v>
      </c>
      <c r="O5237" s="3">
        <f t="shared" si="408"/>
        <v>1.1445358190485992</v>
      </c>
      <c r="P5237" s="4">
        <f t="shared" si="409"/>
        <v>0.30443879032861076</v>
      </c>
    </row>
    <row r="5238" spans="1:16" x14ac:dyDescent="0.35">
      <c r="A5238" s="4">
        <v>0.118730158730153</v>
      </c>
      <c r="B5238" s="4">
        <v>1.0452708321484929</v>
      </c>
      <c r="C5238" s="4">
        <v>1.43920898437744</v>
      </c>
      <c r="E5238" s="4">
        <v>5.6713242058880065E-2</v>
      </c>
      <c r="F5238" s="4">
        <v>6.5215962804551655</v>
      </c>
      <c r="H5238" s="4">
        <f t="shared" si="405"/>
        <v>1.6870598323743979</v>
      </c>
      <c r="I5238" s="4">
        <f t="shared" si="406"/>
        <v>1.6303465903155179</v>
      </c>
      <c r="N5238" s="3">
        <f t="shared" si="407"/>
        <v>1.0722150468210121</v>
      </c>
      <c r="O5238" s="3">
        <f t="shared" si="408"/>
        <v>1.0722150468210121</v>
      </c>
      <c r="P5238" s="4">
        <f t="shared" si="409"/>
        <v>0.36699393755642795</v>
      </c>
    </row>
    <row r="5239" spans="1:16" x14ac:dyDescent="0.35">
      <c r="A5239" s="4">
        <v>0.118752834467114</v>
      </c>
      <c r="B5239" s="4">
        <v>19.292044749002951</v>
      </c>
      <c r="C5239" s="4">
        <v>1.2289428711463399</v>
      </c>
      <c r="E5239" s="4">
        <v>12.631853487461401</v>
      </c>
      <c r="F5239" s="4">
        <v>6.535173712882175</v>
      </c>
      <c r="H5239" s="4">
        <f t="shared" si="405"/>
        <v>13.103417470594577</v>
      </c>
      <c r="I5239" s="4">
        <f t="shared" si="406"/>
        <v>0.47156398313317638</v>
      </c>
      <c r="N5239" s="3">
        <f t="shared" si="407"/>
        <v>1.1837469844874708</v>
      </c>
      <c r="O5239" s="3">
        <f t="shared" si="408"/>
        <v>1.1837469844874708</v>
      </c>
      <c r="P5239" s="4">
        <f t="shared" si="409"/>
        <v>4.5195886658869089E-2</v>
      </c>
    </row>
    <row r="5240" spans="1:16" x14ac:dyDescent="0.35">
      <c r="A5240" s="4">
        <v>0.11877551020407601</v>
      </c>
      <c r="B5240" s="4">
        <v>-7.1575234586204504</v>
      </c>
      <c r="C5240" s="4">
        <v>1.11022949221719</v>
      </c>
      <c r="E5240" s="4">
        <v>-4.6856433508648498</v>
      </c>
      <c r="F5240" s="4">
        <v>6.5390831592147602</v>
      </c>
      <c r="H5240" s="4">
        <f t="shared" si="405"/>
        <v>-4.5088568102438096</v>
      </c>
      <c r="I5240" s="4">
        <f t="shared" si="406"/>
        <v>0.17678654062104027</v>
      </c>
      <c r="N5240" s="3">
        <f t="shared" si="407"/>
        <v>1.2158611656495055</v>
      </c>
      <c r="O5240" s="3">
        <f t="shared" si="408"/>
        <v>1.2158611656495055</v>
      </c>
      <c r="P5240" s="4">
        <f t="shared" si="409"/>
        <v>0.1056316734323155</v>
      </c>
    </row>
    <row r="5241" spans="1:16" x14ac:dyDescent="0.35">
      <c r="A5241" s="4">
        <v>0.118798185941037</v>
      </c>
      <c r="B5241" s="4">
        <v>-17.795714898539998</v>
      </c>
      <c r="C5241" s="4">
        <v>1.0806274414136801</v>
      </c>
      <c r="E5241" s="4">
        <v>-7.8026642304670002</v>
      </c>
      <c r="F5241" s="4">
        <v>6.5285234985093243</v>
      </c>
      <c r="H5241" s="4">
        <f t="shared" si="405"/>
        <v>-11.967658272752921</v>
      </c>
      <c r="I5241" s="4">
        <f t="shared" si="406"/>
        <v>4.1649940422859206</v>
      </c>
      <c r="N5241" s="3">
        <f t="shared" si="407"/>
        <v>1.1291187402381471</v>
      </c>
      <c r="O5241" s="3">
        <f t="shared" si="408"/>
        <v>1.1291187402381471</v>
      </c>
      <c r="P5241" s="4">
        <f t="shared" si="409"/>
        <v>4.8491298824467011E-2</v>
      </c>
    </row>
    <row r="5242" spans="1:16" x14ac:dyDescent="0.35">
      <c r="A5242" s="4">
        <v>0.118820861677999</v>
      </c>
      <c r="B5242" s="4">
        <v>10.877840907387196</v>
      </c>
      <c r="C5242" s="4">
        <v>0.84716796880860301</v>
      </c>
      <c r="E5242" s="4">
        <v>6.7060748908774848</v>
      </c>
      <c r="F5242" s="4">
        <v>6.5183183123455599</v>
      </c>
      <c r="H5242" s="4">
        <f t="shared" si="405"/>
        <v>7.0113122118181375</v>
      </c>
      <c r="I5242" s="4">
        <f t="shared" si="406"/>
        <v>0.3052373209406527</v>
      </c>
      <c r="N5242" s="3">
        <f t="shared" si="407"/>
        <v>1.0452881490560204</v>
      </c>
      <c r="O5242" s="3">
        <f t="shared" si="408"/>
        <v>1.0452881490560204</v>
      </c>
      <c r="P5242" s="4">
        <f t="shared" si="409"/>
        <v>0.1981201802474174</v>
      </c>
    </row>
    <row r="5243" spans="1:16" x14ac:dyDescent="0.35">
      <c r="A5243" s="4">
        <v>0.11884353741496</v>
      </c>
      <c r="B5243" s="4">
        <v>15.5216269194073</v>
      </c>
      <c r="C5243" s="4">
        <v>0.59173583990786904</v>
      </c>
      <c r="E5243" s="4">
        <v>10.66330210344025</v>
      </c>
      <c r="F5243" s="4">
        <v>6.538832139725935</v>
      </c>
      <c r="H5243" s="4">
        <f t="shared" si="405"/>
        <v>10.013437755163759</v>
      </c>
      <c r="I5243" s="4">
        <f t="shared" si="406"/>
        <v>0.6498643482764912</v>
      </c>
      <c r="N5243" s="3">
        <f t="shared" si="407"/>
        <v>1.2137991638585759</v>
      </c>
      <c r="O5243" s="3">
        <f t="shared" si="408"/>
        <v>1.2137991638585759</v>
      </c>
      <c r="P5243" s="4">
        <f t="shared" si="409"/>
        <v>0.62206332395070685</v>
      </c>
    </row>
    <row r="5244" spans="1:16" x14ac:dyDescent="0.35">
      <c r="A5244" s="4">
        <v>0.118866213151922</v>
      </c>
      <c r="B5244" s="4">
        <v>-14.122744514226351</v>
      </c>
      <c r="C5244" s="4">
        <v>0.53039550782789802</v>
      </c>
      <c r="E5244" s="4">
        <v>-10.042417568504725</v>
      </c>
      <c r="F5244" s="4">
        <v>6.5302749823044701</v>
      </c>
      <c r="H5244" s="4">
        <f t="shared" si="405"/>
        <v>-9.0379043487992554</v>
      </c>
      <c r="I5244" s="4">
        <f t="shared" si="406"/>
        <v>1.0045132197054691</v>
      </c>
      <c r="N5244" s="3">
        <f t="shared" si="407"/>
        <v>1.1435063192236561</v>
      </c>
      <c r="O5244" s="3">
        <f t="shared" si="408"/>
        <v>1.1435063192236561</v>
      </c>
      <c r="P5244" s="4">
        <f t="shared" si="409"/>
        <v>0.61311081139575807</v>
      </c>
    </row>
    <row r="5245" spans="1:16" x14ac:dyDescent="0.35">
      <c r="A5245" s="4">
        <v>0.11888888888888299</v>
      </c>
      <c r="B5245" s="4">
        <v>-12.5691693677222</v>
      </c>
      <c r="C5245" s="4">
        <v>0.47851562501302303</v>
      </c>
      <c r="E5245" s="4">
        <v>-7.7666474499529352</v>
      </c>
      <c r="F5245" s="4">
        <v>6.517591034724445</v>
      </c>
      <c r="H5245" s="4">
        <f t="shared" si="405"/>
        <v>-7.9413565709231833</v>
      </c>
      <c r="I5245" s="4">
        <f t="shared" si="406"/>
        <v>0.17470912097024804</v>
      </c>
      <c r="N5245" s="3">
        <f t="shared" si="407"/>
        <v>1.0393139206633946</v>
      </c>
      <c r="O5245" s="3">
        <f t="shared" si="408"/>
        <v>1.0393139206633946</v>
      </c>
      <c r="P5245" s="4">
        <f t="shared" si="409"/>
        <v>0.56079829565037154</v>
      </c>
    </row>
    <row r="5246" spans="1:16" x14ac:dyDescent="0.35">
      <c r="A5246" s="4">
        <v>0.118911564625845</v>
      </c>
      <c r="B5246" s="4">
        <v>16.7504164217479</v>
      </c>
      <c r="C5246" s="4">
        <v>0.36712646487171102</v>
      </c>
      <c r="E5246" s="4">
        <v>10.392094211737344</v>
      </c>
      <c r="F5246" s="4">
        <v>6.5090088368853003</v>
      </c>
      <c r="H5246" s="4">
        <f t="shared" si="405"/>
        <v>10.657211540856352</v>
      </c>
      <c r="I5246" s="4">
        <f t="shared" si="406"/>
        <v>0.26511732911900765</v>
      </c>
      <c r="N5246" s="3">
        <f t="shared" si="407"/>
        <v>0.96881538129798572</v>
      </c>
      <c r="O5246" s="3">
        <f t="shared" si="408"/>
        <v>0.96881538129798572</v>
      </c>
      <c r="P5246" s="4">
        <f t="shared" si="409"/>
        <v>0.60168891642627464</v>
      </c>
    </row>
    <row r="5247" spans="1:16" x14ac:dyDescent="0.35">
      <c r="A5247" s="4">
        <v>0.118934240362806</v>
      </c>
      <c r="B5247" s="4">
        <v>9.0673788050357604</v>
      </c>
      <c r="C5247" s="4">
        <v>0.32196044923008799</v>
      </c>
      <c r="E5247" s="4">
        <v>5.8995517779751143</v>
      </c>
      <c r="F5247" s="4">
        <v>6.5277939734236554</v>
      </c>
      <c r="H5247" s="4">
        <f t="shared" si="405"/>
        <v>5.5033271728873103</v>
      </c>
      <c r="I5247" s="4">
        <f t="shared" si="406"/>
        <v>0.39622460508780399</v>
      </c>
      <c r="N5247" s="3">
        <f t="shared" si="407"/>
        <v>1.1231260500282452</v>
      </c>
      <c r="O5247" s="3">
        <f t="shared" si="408"/>
        <v>1.1231260500282452</v>
      </c>
      <c r="P5247" s="4">
        <f t="shared" si="409"/>
        <v>0.80116560079815713</v>
      </c>
    </row>
    <row r="5248" spans="1:16" x14ac:dyDescent="0.35">
      <c r="A5248" s="4">
        <v>0.118956916099768</v>
      </c>
      <c r="B5248" s="4">
        <v>-18.646014759613152</v>
      </c>
      <c r="C5248" s="4">
        <v>0.27832031251095501</v>
      </c>
      <c r="E5248" s="4">
        <v>-13.026472756334851</v>
      </c>
      <c r="F5248" s="4">
        <v>6.5154591881057149</v>
      </c>
      <c r="H5248" s="4">
        <f t="shared" si="405"/>
        <v>-11.790796542403267</v>
      </c>
      <c r="I5248" s="4">
        <f t="shared" si="406"/>
        <v>1.2356762139315833</v>
      </c>
      <c r="N5248" s="3">
        <f t="shared" si="407"/>
        <v>1.0218018479299913</v>
      </c>
      <c r="O5248" s="3">
        <f t="shared" si="408"/>
        <v>1.0218018479299913</v>
      </c>
      <c r="P5248" s="4">
        <f t="shared" si="409"/>
        <v>0.74348153541903628</v>
      </c>
    </row>
    <row r="5249" spans="1:16" x14ac:dyDescent="0.35">
      <c r="A5249" s="4">
        <v>0.118979591836729</v>
      </c>
      <c r="B5249" s="4">
        <v>-5.1693002813657953</v>
      </c>
      <c r="C5249" s="4">
        <v>0.10681152348055201</v>
      </c>
      <c r="E5249" s="4">
        <v>-4.3296988527789946</v>
      </c>
      <c r="F5249" s="4">
        <v>6.5020534288571952</v>
      </c>
      <c r="H5249" s="4">
        <f t="shared" si="405"/>
        <v>-2.8461505003126164</v>
      </c>
      <c r="I5249" s="4">
        <f t="shared" si="406"/>
        <v>1.4835483524663782</v>
      </c>
      <c r="N5249" s="3">
        <f t="shared" si="407"/>
        <v>0.91168012109280783</v>
      </c>
      <c r="O5249" s="3">
        <f t="shared" si="408"/>
        <v>0.91168012109280783</v>
      </c>
      <c r="P5249" s="4">
        <f t="shared" si="409"/>
        <v>0.80486859761225582</v>
      </c>
    </row>
    <row r="5250" spans="1:16" x14ac:dyDescent="0.35">
      <c r="A5250" s="4">
        <v>0.11900226757368999</v>
      </c>
      <c r="B5250" s="4">
        <v>19.726692784886101</v>
      </c>
      <c r="C5250" s="4">
        <v>-0.180358886646664</v>
      </c>
      <c r="E5250" s="4">
        <v>12.37315365519375</v>
      </c>
      <c r="F5250" s="4">
        <v>6.50191016105265</v>
      </c>
      <c r="H5250" s="4">
        <f t="shared" ref="H5250:H5313" si="410">(AmpC+C5250)*SIN(A5250*W_c+PhazeM)</f>
        <v>11.971500076676078</v>
      </c>
      <c r="I5250" s="4">
        <f t="shared" ref="I5250:I5313" si="411">ABS(E5250-H5250)</f>
        <v>0.40165357851767247</v>
      </c>
      <c r="N5250" s="3">
        <f t="shared" ref="N5250:N5313" si="412">(F5250-$R$2)*E_l</f>
        <v>0.91050324645674918</v>
      </c>
      <c r="O5250" s="3">
        <f t="shared" si="408"/>
        <v>0.91050324645674918</v>
      </c>
      <c r="P5250" s="4">
        <f t="shared" si="409"/>
        <v>1.0908621331034132</v>
      </c>
    </row>
    <row r="5251" spans="1:16" x14ac:dyDescent="0.35">
      <c r="A5251" s="4">
        <v>0.119024943310652</v>
      </c>
      <c r="B5251" s="4">
        <v>1.0452985321065753</v>
      </c>
      <c r="C5251" s="4">
        <v>-0.44006347649730898</v>
      </c>
      <c r="E5251" s="4">
        <v>-1.0375361677947952</v>
      </c>
      <c r="F5251" s="4">
        <v>6.5076147920136052</v>
      </c>
      <c r="H5251" s="4">
        <f t="shared" si="410"/>
        <v>0.13855781092247876</v>
      </c>
      <c r="I5251" s="4">
        <f t="shared" si="411"/>
        <v>1.1760939787172739</v>
      </c>
      <c r="N5251" s="3">
        <f t="shared" si="412"/>
        <v>0.95736398748181384</v>
      </c>
      <c r="O5251" s="3">
        <f t="shared" ref="O5251:O5314" si="413">IF(A5251&gt;0.02,N5251,0)</f>
        <v>0.95736398748181384</v>
      </c>
      <c r="P5251" s="4">
        <f t="shared" ref="P5251:P5314" si="414">ABS(O5251-C5251)</f>
        <v>1.3974274639791229</v>
      </c>
    </row>
    <row r="5252" spans="1:16" x14ac:dyDescent="0.35">
      <c r="A5252" s="4">
        <v>0.119047619047613</v>
      </c>
      <c r="B5252" s="4">
        <v>-19.9452196825108</v>
      </c>
      <c r="C5252" s="4">
        <v>-0.54901123044140199</v>
      </c>
      <c r="E5252" s="4">
        <v>-7.7275367495510903</v>
      </c>
      <c r="F5252" s="4">
        <v>6.4923493442757847</v>
      </c>
      <c r="H5252" s="4">
        <f t="shared" si="410"/>
        <v>-11.635849298730589</v>
      </c>
      <c r="I5252" s="4">
        <f t="shared" si="411"/>
        <v>3.9083125491794988</v>
      </c>
      <c r="N5252" s="3">
        <f t="shared" si="412"/>
        <v>0.83196583325066198</v>
      </c>
      <c r="O5252" s="3">
        <f t="shared" si="413"/>
        <v>0.83196583325066198</v>
      </c>
      <c r="P5252" s="4">
        <f t="shared" si="414"/>
        <v>1.380977063692064</v>
      </c>
    </row>
    <row r="5253" spans="1:16" x14ac:dyDescent="0.35">
      <c r="A5253" s="4">
        <v>0.119070294784575</v>
      </c>
      <c r="B5253" s="4">
        <v>3.124387778743035</v>
      </c>
      <c r="C5253" s="4">
        <v>-0.5966186523318</v>
      </c>
      <c r="E5253" s="4">
        <v>1.8822143464836953</v>
      </c>
      <c r="F5253" s="4">
        <v>6.477447235422515</v>
      </c>
      <c r="H5253" s="4">
        <f t="shared" si="410"/>
        <v>2.4172216701426161</v>
      </c>
      <c r="I5253" s="4">
        <f t="shared" si="411"/>
        <v>0.53500732365892079</v>
      </c>
      <c r="N5253" s="3">
        <f t="shared" si="412"/>
        <v>0.70955232947101254</v>
      </c>
      <c r="O5253" s="3">
        <f t="shared" si="413"/>
        <v>0.70955232947101254</v>
      </c>
      <c r="P5253" s="4">
        <f t="shared" si="414"/>
        <v>1.3061709818028127</v>
      </c>
    </row>
    <row r="5254" spans="1:16" x14ac:dyDescent="0.35">
      <c r="A5254" s="4">
        <v>0.119092970521536</v>
      </c>
      <c r="B5254" s="4">
        <v>19.29204477857175</v>
      </c>
      <c r="C5254" s="4">
        <v>-0.72753906246713596</v>
      </c>
      <c r="E5254" s="4">
        <v>11.72195688794905</v>
      </c>
      <c r="F5254" s="4">
        <v>6.4871996836082655</v>
      </c>
      <c r="H5254" s="4">
        <f t="shared" si="410"/>
        <v>10.931456395444982</v>
      </c>
      <c r="I5254" s="4">
        <f t="shared" si="411"/>
        <v>0.79050049250406751</v>
      </c>
      <c r="N5254" s="3">
        <f t="shared" si="412"/>
        <v>0.78966390056487579</v>
      </c>
      <c r="O5254" s="3">
        <f t="shared" si="413"/>
        <v>0.78966390056487579</v>
      </c>
      <c r="P5254" s="4">
        <f t="shared" si="414"/>
        <v>1.5172029630320116</v>
      </c>
    </row>
    <row r="5255" spans="1:16" x14ac:dyDescent="0.35">
      <c r="A5255" s="4">
        <v>0.11911564625849801</v>
      </c>
      <c r="B5255" s="4">
        <v>-7.1575233521258248</v>
      </c>
      <c r="C5255" s="4">
        <v>-0.78247070311121103</v>
      </c>
      <c r="E5255" s="4">
        <v>-6.2905280620508002</v>
      </c>
      <c r="F5255" s="4">
        <v>6.480341995921445</v>
      </c>
      <c r="H5255" s="4">
        <f t="shared" si="410"/>
        <v>-4.7762940289716855</v>
      </c>
      <c r="I5255" s="4">
        <f t="shared" si="411"/>
        <v>1.5142340330791146</v>
      </c>
      <c r="N5255" s="3">
        <f t="shared" si="412"/>
        <v>0.73333136495961715</v>
      </c>
      <c r="O5255" s="3">
        <f t="shared" si="413"/>
        <v>0.73333136495961715</v>
      </c>
      <c r="P5255" s="4">
        <f t="shared" si="414"/>
        <v>1.5158020680708282</v>
      </c>
    </row>
    <row r="5256" spans="1:16" x14ac:dyDescent="0.35">
      <c r="A5256" s="4">
        <v>0.119138321995459</v>
      </c>
      <c r="B5256" s="4">
        <v>-17.79571495040615</v>
      </c>
      <c r="C5256" s="4">
        <v>-0.69305419924119505</v>
      </c>
      <c r="E5256" s="4">
        <v>-7.6408667424649597</v>
      </c>
      <c r="F5256" s="4">
        <v>6.46480012554452</v>
      </c>
      <c r="H5256" s="4">
        <f t="shared" si="410"/>
        <v>-9.9033522519303858</v>
      </c>
      <c r="I5256" s="4">
        <f t="shared" si="411"/>
        <v>2.2624855094654261</v>
      </c>
      <c r="N5256" s="3">
        <f t="shared" si="412"/>
        <v>0.60566253453692886</v>
      </c>
      <c r="O5256" s="3">
        <f t="shared" si="413"/>
        <v>0.60566253453692886</v>
      </c>
      <c r="P5256" s="4">
        <f t="shared" si="414"/>
        <v>1.2987167337781238</v>
      </c>
    </row>
    <row r="5257" spans="1:16" x14ac:dyDescent="0.35">
      <c r="A5257" s="4">
        <v>0.119160997732421</v>
      </c>
      <c r="B5257" s="4">
        <v>10.87784081157297</v>
      </c>
      <c r="C5257" s="4">
        <v>-0.69946289062338496</v>
      </c>
      <c r="E5257" s="4">
        <v>7.7337844897702102</v>
      </c>
      <c r="F5257" s="4">
        <v>6.4503021795376201</v>
      </c>
      <c r="H5257" s="4">
        <f t="shared" si="410"/>
        <v>6.9922447454611456</v>
      </c>
      <c r="I5257" s="4">
        <f t="shared" si="411"/>
        <v>0.74153974430906455</v>
      </c>
      <c r="N5257" s="3">
        <f t="shared" si="412"/>
        <v>0.48656903000093188</v>
      </c>
      <c r="O5257" s="3">
        <f t="shared" si="413"/>
        <v>0.48656903000093188</v>
      </c>
      <c r="P5257" s="4">
        <f t="shared" si="414"/>
        <v>1.1860319206243168</v>
      </c>
    </row>
    <row r="5258" spans="1:16" x14ac:dyDescent="0.35">
      <c r="A5258" s="4">
        <v>0.119183673469382</v>
      </c>
      <c r="B5258" s="4">
        <v>14.122764197881299</v>
      </c>
      <c r="C5258" s="4">
        <v>-0.83526611324703703</v>
      </c>
      <c r="E5258" s="4">
        <v>8.6517423748182001</v>
      </c>
      <c r="F5258" s="4">
        <v>6.4675916435245853</v>
      </c>
      <c r="H5258" s="4">
        <f t="shared" si="410"/>
        <v>8.258536763071918</v>
      </c>
      <c r="I5258" s="4">
        <f t="shared" si="411"/>
        <v>0.3932056117462821</v>
      </c>
      <c r="N5258" s="3">
        <f t="shared" si="412"/>
        <v>0.62859348344948507</v>
      </c>
      <c r="O5258" s="3">
        <f t="shared" si="413"/>
        <v>0.62859348344948507</v>
      </c>
      <c r="P5258" s="4">
        <f t="shared" si="414"/>
        <v>1.4638595966965222</v>
      </c>
    </row>
    <row r="5259" spans="1:16" x14ac:dyDescent="0.35">
      <c r="A5259" s="4">
        <v>0.119206349206344</v>
      </c>
      <c r="B5259" s="4">
        <v>-15.521609400973951</v>
      </c>
      <c r="C5259" s="4">
        <v>-0.823669433596671</v>
      </c>
      <c r="E5259" s="4">
        <v>-11.079412410072251</v>
      </c>
      <c r="F5259" s="4">
        <v>6.4540241860947205</v>
      </c>
      <c r="H5259" s="4">
        <f t="shared" si="410"/>
        <v>-8.7389203893263208</v>
      </c>
      <c r="I5259" s="4">
        <f t="shared" si="411"/>
        <v>2.3404920207459305</v>
      </c>
      <c r="N5259" s="3">
        <f t="shared" si="412"/>
        <v>0.51714348548449407</v>
      </c>
      <c r="O5259" s="3">
        <f t="shared" si="413"/>
        <v>0.51714348548449407</v>
      </c>
      <c r="P5259" s="4">
        <f t="shared" si="414"/>
        <v>1.3408129190811651</v>
      </c>
    </row>
    <row r="5260" spans="1:16" x14ac:dyDescent="0.35">
      <c r="A5260" s="4">
        <v>0.11922902494330501</v>
      </c>
      <c r="B5260" s="4">
        <v>-10.877864253369101</v>
      </c>
      <c r="C5260" s="4">
        <v>-0.69549560550104095</v>
      </c>
      <c r="E5260" s="4">
        <v>-7.5609006650661144</v>
      </c>
      <c r="F5260" s="4">
        <v>6.4399131356271493</v>
      </c>
      <c r="H5260" s="4">
        <f t="shared" si="410"/>
        <v>-6.4121751688922295</v>
      </c>
      <c r="I5260" s="4">
        <f t="shared" si="411"/>
        <v>1.1487254961738849</v>
      </c>
      <c r="N5260" s="3">
        <f t="shared" si="412"/>
        <v>0.40122813774712701</v>
      </c>
      <c r="O5260" s="3">
        <f t="shared" si="413"/>
        <v>0.40122813774712701</v>
      </c>
      <c r="P5260" s="4">
        <f t="shared" si="414"/>
        <v>1.096723743248168</v>
      </c>
    </row>
    <row r="5261" spans="1:16" x14ac:dyDescent="0.35">
      <c r="A5261" s="4">
        <v>0.119251700680266</v>
      </c>
      <c r="B5261" s="4">
        <v>17.7957022608554</v>
      </c>
      <c r="C5261" s="4">
        <v>-0.67687988281719003</v>
      </c>
      <c r="E5261" s="4">
        <v>10.706853656496751</v>
      </c>
      <c r="F5261" s="4">
        <v>6.4301170865435351</v>
      </c>
      <c r="H5261" s="4">
        <f t="shared" si="410"/>
        <v>10.266701367016623</v>
      </c>
      <c r="I5261" s="4">
        <f t="shared" si="411"/>
        <v>0.44015228948012819</v>
      </c>
      <c r="N5261" s="3">
        <f t="shared" si="412"/>
        <v>0.32075840669563715</v>
      </c>
      <c r="O5261" s="3">
        <f t="shared" si="413"/>
        <v>0.32075840669563715</v>
      </c>
      <c r="P5261" s="4">
        <f t="shared" si="414"/>
        <v>0.99763828951282718</v>
      </c>
    </row>
    <row r="5262" spans="1:16" x14ac:dyDescent="0.35">
      <c r="A5262" s="4">
        <v>0.119274376417228</v>
      </c>
      <c r="B5262" s="4">
        <v>7.1575494467604042</v>
      </c>
      <c r="C5262" s="4">
        <v>-0.77331542966320499</v>
      </c>
      <c r="E5262" s="4">
        <v>5.1690237221026649</v>
      </c>
      <c r="F5262" s="4">
        <v>6.4455790862721347</v>
      </c>
      <c r="H5262" s="4">
        <f t="shared" si="410"/>
        <v>4.1251846543174757</v>
      </c>
      <c r="I5262" s="4">
        <f t="shared" si="411"/>
        <v>1.0438390677851892</v>
      </c>
      <c r="N5262" s="3">
        <f t="shared" si="412"/>
        <v>0.44777113897765747</v>
      </c>
      <c r="O5262" s="3">
        <f t="shared" si="413"/>
        <v>0.44777113897765747</v>
      </c>
      <c r="P5262" s="4">
        <f t="shared" si="414"/>
        <v>1.2210865686408625</v>
      </c>
    </row>
    <row r="5263" spans="1:16" x14ac:dyDescent="0.35">
      <c r="A5263" s="4">
        <v>0.119297052154189</v>
      </c>
      <c r="B5263" s="4">
        <v>-19.292037544285051</v>
      </c>
      <c r="C5263" s="4">
        <v>-0.90362548824842104</v>
      </c>
      <c r="E5263" s="4">
        <v>-13.858580973667801</v>
      </c>
      <c r="F5263" s="4">
        <v>6.4309248300789648</v>
      </c>
      <c r="H5263" s="4">
        <f t="shared" si="410"/>
        <v>-10.964212402605193</v>
      </c>
      <c r="I5263" s="4">
        <f t="shared" si="411"/>
        <v>2.894368571062607</v>
      </c>
      <c r="N5263" s="3">
        <f t="shared" si="412"/>
        <v>0.32739362304661773</v>
      </c>
      <c r="O5263" s="3">
        <f t="shared" si="413"/>
        <v>0.32739362304661773</v>
      </c>
      <c r="P5263" s="4">
        <f t="shared" si="414"/>
        <v>1.2310191112950388</v>
      </c>
    </row>
    <row r="5264" spans="1:16" x14ac:dyDescent="0.35">
      <c r="A5264" s="4">
        <v>0.119319727891151</v>
      </c>
      <c r="B5264" s="4">
        <v>-3.1244153857553401</v>
      </c>
      <c r="C5264" s="4">
        <v>-1.0165405273153001</v>
      </c>
      <c r="E5264" s="4">
        <v>-3.5903714612962601</v>
      </c>
      <c r="F5264" s="4">
        <v>6.416668153653835</v>
      </c>
      <c r="H5264" s="4">
        <f t="shared" si="410"/>
        <v>-1.6453982255011634</v>
      </c>
      <c r="I5264" s="4">
        <f t="shared" si="411"/>
        <v>1.9449732357950966</v>
      </c>
      <c r="N5264" s="3">
        <f t="shared" si="412"/>
        <v>0.21028202960459708</v>
      </c>
      <c r="O5264" s="3">
        <f t="shared" si="413"/>
        <v>0.21028202960459708</v>
      </c>
      <c r="P5264" s="4">
        <f t="shared" si="414"/>
        <v>1.2268225569198972</v>
      </c>
    </row>
    <row r="5265" spans="1:16" x14ac:dyDescent="0.35">
      <c r="A5265" s="4">
        <v>0.11934240362811201</v>
      </c>
      <c r="B5265" s="4">
        <v>19.945218219661299</v>
      </c>
      <c r="C5265" s="4">
        <v>-1.0678100585808299</v>
      </c>
      <c r="E5265" s="4">
        <v>12.324604257116951</v>
      </c>
      <c r="F5265" s="4">
        <v>6.4174681722295048</v>
      </c>
      <c r="H5265" s="4">
        <f t="shared" si="410"/>
        <v>11.166409321045146</v>
      </c>
      <c r="I5265" s="4">
        <f t="shared" si="411"/>
        <v>1.1581949360718049</v>
      </c>
      <c r="N5265" s="3">
        <f t="shared" si="412"/>
        <v>0.21685378920592743</v>
      </c>
      <c r="O5265" s="3">
        <f t="shared" si="413"/>
        <v>0.21685378920592743</v>
      </c>
      <c r="P5265" s="4">
        <f t="shared" si="414"/>
        <v>1.2846638477867574</v>
      </c>
    </row>
    <row r="5266" spans="1:16" x14ac:dyDescent="0.35">
      <c r="A5266" s="4">
        <v>0.119365079365074</v>
      </c>
      <c r="B5266" s="4">
        <v>-1.0452706192754329</v>
      </c>
      <c r="C5266" s="4">
        <v>-1.0629272460949799</v>
      </c>
      <c r="E5266" s="4">
        <v>-2.5510570930112602</v>
      </c>
      <c r="F5266" s="4">
        <v>6.4207270668154202</v>
      </c>
      <c r="H5266" s="4">
        <f t="shared" si="410"/>
        <v>-0.82340081804123455</v>
      </c>
      <c r="I5266" s="4">
        <f t="shared" si="411"/>
        <v>1.7276562749700255</v>
      </c>
      <c r="N5266" s="3">
        <f t="shared" si="412"/>
        <v>0.24362400734340228</v>
      </c>
      <c r="O5266" s="3">
        <f t="shared" si="413"/>
        <v>0.24362400734340228</v>
      </c>
      <c r="P5266" s="4">
        <f t="shared" si="414"/>
        <v>1.3065512534383821</v>
      </c>
    </row>
    <row r="5267" spans="1:16" x14ac:dyDescent="0.35">
      <c r="A5267" s="4">
        <v>0.119387755102035</v>
      </c>
      <c r="B5267" s="4">
        <v>-19.726697157407251</v>
      </c>
      <c r="C5267" s="4">
        <v>-1.09161376952402</v>
      </c>
      <c r="E5267" s="4">
        <v>-7.4776481519364548</v>
      </c>
      <c r="F5267" s="4">
        <v>6.4070835985812451</v>
      </c>
      <c r="H5267" s="4">
        <f t="shared" si="410"/>
        <v>-10.961620997005166</v>
      </c>
      <c r="I5267" s="4">
        <f t="shared" si="411"/>
        <v>3.4839728450687115</v>
      </c>
      <c r="N5267" s="3">
        <f t="shared" si="412"/>
        <v>0.13154961796023346</v>
      </c>
      <c r="O5267" s="3">
        <f t="shared" si="413"/>
        <v>0.13154961796023346</v>
      </c>
      <c r="P5267" s="4">
        <f t="shared" si="414"/>
        <v>1.2231633874842536</v>
      </c>
    </row>
    <row r="5268" spans="1:16" x14ac:dyDescent="0.35">
      <c r="A5268" s="4">
        <v>0.11941043083899699</v>
      </c>
      <c r="B5268" s="4">
        <v>5.169273282640475</v>
      </c>
      <c r="C5268" s="4">
        <v>-1.15020751951649</v>
      </c>
      <c r="E5268" s="4">
        <v>2.1736372694179549</v>
      </c>
      <c r="F5268" s="4">
        <v>6.3926930548043206</v>
      </c>
      <c r="H5268" s="4">
        <f t="shared" si="410"/>
        <v>3.220068753142181</v>
      </c>
      <c r="I5268" s="4">
        <f t="shared" si="411"/>
        <v>1.0464314837242261</v>
      </c>
      <c r="N5268" s="3">
        <f t="shared" si="412"/>
        <v>1.333836998365978E-2</v>
      </c>
      <c r="O5268" s="3">
        <f t="shared" si="413"/>
        <v>1.333836998365978E-2</v>
      </c>
      <c r="P5268" s="4">
        <f t="shared" si="414"/>
        <v>1.1635458895001498</v>
      </c>
    </row>
    <row r="5269" spans="1:16" x14ac:dyDescent="0.35">
      <c r="A5269" s="4">
        <v>0.119433106575958</v>
      </c>
      <c r="B5269" s="4">
        <v>18.646024776404801</v>
      </c>
      <c r="C5269" s="4">
        <v>-1.2030029296742</v>
      </c>
      <c r="E5269" s="4">
        <v>11.730607841802101</v>
      </c>
      <c r="F5269" s="4">
        <v>6.4031030460666205</v>
      </c>
      <c r="H5269" s="4">
        <f t="shared" si="410"/>
        <v>10.145833742399711</v>
      </c>
      <c r="I5269" s="4">
        <f t="shared" si="411"/>
        <v>1.5847740994023898</v>
      </c>
      <c r="N5269" s="3">
        <f t="shared" si="412"/>
        <v>9.8851334442650846E-2</v>
      </c>
      <c r="O5269" s="3">
        <f t="shared" si="413"/>
        <v>9.8851334442650846E-2</v>
      </c>
      <c r="P5269" s="4">
        <f t="shared" si="414"/>
        <v>1.3018542641168509</v>
      </c>
    </row>
    <row r="5270" spans="1:16" x14ac:dyDescent="0.35">
      <c r="A5270" s="4">
        <v>0.11945578231291901</v>
      </c>
      <c r="B5270" s="4">
        <v>-9.0673539003901205</v>
      </c>
      <c r="C5270" s="4">
        <v>-1.2545776367057599</v>
      </c>
      <c r="E5270" s="4">
        <v>-8.0519167971131491</v>
      </c>
      <c r="F5270" s="4">
        <v>6.3968939621804246</v>
      </c>
      <c r="H5270" s="4">
        <f t="shared" si="410"/>
        <v>-5.4153246302410079</v>
      </c>
      <c r="I5270" s="4">
        <f t="shared" si="411"/>
        <v>2.6365921668721413</v>
      </c>
      <c r="N5270" s="3">
        <f t="shared" si="412"/>
        <v>4.7846760442090346E-2</v>
      </c>
      <c r="O5270" s="3">
        <f t="shared" si="413"/>
        <v>4.7846760442090346E-2</v>
      </c>
      <c r="P5270" s="4">
        <f t="shared" si="414"/>
        <v>1.3024243971478502</v>
      </c>
    </row>
    <row r="5271" spans="1:16" x14ac:dyDescent="0.35">
      <c r="A5271" s="4">
        <v>0.119478458049881</v>
      </c>
      <c r="B5271" s="4">
        <v>-16.7504316450282</v>
      </c>
      <c r="C5271" s="4">
        <v>-1.25335693359406</v>
      </c>
      <c r="E5271" s="4">
        <v>-7.3875724400501603</v>
      </c>
      <c r="F5271" s="4">
        <v>6.3822655324485194</v>
      </c>
      <c r="H5271" s="4">
        <f t="shared" si="410"/>
        <v>-8.9059565253460491</v>
      </c>
      <c r="I5271" s="4">
        <f t="shared" si="411"/>
        <v>1.5183840852958888</v>
      </c>
      <c r="N5271" s="3">
        <f t="shared" si="412"/>
        <v>-7.2318603796543299E-2</v>
      </c>
      <c r="O5271" s="3">
        <f t="shared" si="413"/>
        <v>-7.2318603796543299E-2</v>
      </c>
      <c r="P5271" s="4">
        <f t="shared" si="414"/>
        <v>1.1810383297975167</v>
      </c>
    </row>
    <row r="5272" spans="1:16" x14ac:dyDescent="0.35">
      <c r="A5272" s="4">
        <v>0.119501133786842</v>
      </c>
      <c r="B5272" s="4">
        <v>12.5691476456087</v>
      </c>
      <c r="C5272" s="4">
        <v>-1.1679077148652799</v>
      </c>
      <c r="E5272" s="4">
        <v>8.8500286194937559</v>
      </c>
      <c r="F5272" s="4">
        <v>6.3693866411891147</v>
      </c>
      <c r="H5272" s="4">
        <f t="shared" si="410"/>
        <v>7.4360565726734009</v>
      </c>
      <c r="I5272" s="4">
        <f t="shared" si="411"/>
        <v>1.4139720468203549</v>
      </c>
      <c r="N5272" s="3">
        <f t="shared" si="412"/>
        <v>-0.17811236891958585</v>
      </c>
      <c r="O5272" s="3">
        <f t="shared" si="413"/>
        <v>-0.17811236891958585</v>
      </c>
      <c r="P5272" s="4">
        <f t="shared" si="414"/>
        <v>0.98979534594569407</v>
      </c>
    </row>
    <row r="5273" spans="1:16" x14ac:dyDescent="0.35">
      <c r="A5273" s="4">
        <v>0.11952380952380399</v>
      </c>
      <c r="B5273" s="4">
        <v>14.122764278664899</v>
      </c>
      <c r="C5273" s="4">
        <v>-1.0946655273622701</v>
      </c>
      <c r="E5273" s="4">
        <v>8.7743212154967303</v>
      </c>
      <c r="F5273" s="4">
        <v>6.3880373714826195</v>
      </c>
      <c r="H5273" s="4">
        <f t="shared" si="410"/>
        <v>7.3849296016765216</v>
      </c>
      <c r="I5273" s="4">
        <f t="shared" si="411"/>
        <v>1.3893916138202087</v>
      </c>
      <c r="N5273" s="3">
        <f t="shared" si="412"/>
        <v>-2.4905781465606996E-2</v>
      </c>
      <c r="O5273" s="3">
        <f t="shared" si="413"/>
        <v>-2.4905781465606996E-2</v>
      </c>
      <c r="P5273" s="4">
        <f t="shared" si="414"/>
        <v>1.069759745896663</v>
      </c>
    </row>
    <row r="5274" spans="1:16" x14ac:dyDescent="0.35">
      <c r="A5274" s="4">
        <v>0.119546485260765</v>
      </c>
      <c r="B5274" s="4">
        <v>-15.52160932918655</v>
      </c>
      <c r="C5274" s="4">
        <v>-1.0391235351702901</v>
      </c>
      <c r="E5274" s="4">
        <v>-12.355331139700851</v>
      </c>
      <c r="F5274" s="4">
        <v>6.3753069008388001</v>
      </c>
      <c r="H5274" s="4">
        <f t="shared" si="410"/>
        <v>-9.1581820687412296</v>
      </c>
      <c r="I5274" s="4">
        <f t="shared" si="411"/>
        <v>3.1971490709596218</v>
      </c>
      <c r="N5274" s="3">
        <f t="shared" si="412"/>
        <v>-0.12948034414114218</v>
      </c>
      <c r="O5274" s="3">
        <f t="shared" si="413"/>
        <v>-0.12948034414114218</v>
      </c>
      <c r="P5274" s="4">
        <f t="shared" si="414"/>
        <v>0.90964319102914792</v>
      </c>
    </row>
    <row r="5275" spans="1:16" x14ac:dyDescent="0.35">
      <c r="A5275" s="4">
        <v>0.11956916099772701</v>
      </c>
      <c r="B5275" s="4">
        <v>-10.877864349183199</v>
      </c>
      <c r="C5275" s="4">
        <v>-0.90698242190841005</v>
      </c>
      <c r="E5275" s="4">
        <v>-7.2022514100912849</v>
      </c>
      <c r="F5275" s="4">
        <v>6.3629616228873047</v>
      </c>
      <c r="H5275" s="4">
        <f t="shared" si="410"/>
        <v>-5.4671237257649112</v>
      </c>
      <c r="I5275" s="4">
        <f t="shared" si="411"/>
        <v>1.7351276843263737</v>
      </c>
      <c r="N5275" s="3">
        <f t="shared" si="412"/>
        <v>-0.2308907380696919</v>
      </c>
      <c r="O5275" s="3">
        <f t="shared" si="413"/>
        <v>-0.2308907380696919</v>
      </c>
      <c r="P5275" s="4">
        <f t="shared" si="414"/>
        <v>0.67609168383871809</v>
      </c>
    </row>
    <row r="5276" spans="1:16" x14ac:dyDescent="0.35">
      <c r="A5276" s="4">
        <v>0.119591836734688</v>
      </c>
      <c r="B5276" s="4">
        <v>18.646014683198999</v>
      </c>
      <c r="C5276" s="4">
        <v>-0.74829101566512302</v>
      </c>
      <c r="E5276" s="4">
        <v>11.53269790879955</v>
      </c>
      <c r="F5276" s="4">
        <v>6.3586561818562046</v>
      </c>
      <c r="H5276" s="4">
        <f t="shared" si="410"/>
        <v>10.617687053504834</v>
      </c>
      <c r="I5276" s="4">
        <f t="shared" si="411"/>
        <v>0.9150108552947156</v>
      </c>
      <c r="N5276" s="3">
        <f t="shared" si="412"/>
        <v>-0.26625782115323737</v>
      </c>
      <c r="O5276" s="3">
        <f t="shared" si="413"/>
        <v>-0.26625782115323737</v>
      </c>
      <c r="P5276" s="4">
        <f t="shared" si="414"/>
        <v>0.48203319451188564</v>
      </c>
    </row>
    <row r="5277" spans="1:16" x14ac:dyDescent="0.35">
      <c r="A5277" s="4">
        <v>0.11961451247165</v>
      </c>
      <c r="B5277" s="4">
        <v>5.1693004873279698</v>
      </c>
      <c r="C5277" s="4">
        <v>-0.66070556642839495</v>
      </c>
      <c r="E5277" s="4">
        <v>3.3205386238683152</v>
      </c>
      <c r="F5277" s="4">
        <v>6.3743418850380706</v>
      </c>
      <c r="H5277" s="4">
        <f t="shared" si="410"/>
        <v>3.2280858839373199</v>
      </c>
      <c r="I5277" s="4">
        <f t="shared" si="411"/>
        <v>9.2452739930995342E-2</v>
      </c>
      <c r="N5277" s="3">
        <f t="shared" si="412"/>
        <v>-0.13740747489378746</v>
      </c>
      <c r="O5277" s="3">
        <f t="shared" si="413"/>
        <v>-0.13740747489378746</v>
      </c>
      <c r="P5277" s="4">
        <f t="shared" si="414"/>
        <v>0.52329809153460749</v>
      </c>
    </row>
    <row r="5278" spans="1:16" x14ac:dyDescent="0.35">
      <c r="A5278" s="4">
        <v>0.119637188208611</v>
      </c>
      <c r="B5278" s="4">
        <v>-19.726692751522201</v>
      </c>
      <c r="C5278" s="4">
        <v>-0.61340332032445999</v>
      </c>
      <c r="E5278" s="4">
        <v>-13.75737225008745</v>
      </c>
      <c r="F5278" s="4">
        <v>6.3636077706837</v>
      </c>
      <c r="H5278" s="4">
        <f t="shared" si="410"/>
        <v>-11.456628628927572</v>
      </c>
      <c r="I5278" s="4">
        <f t="shared" si="411"/>
        <v>2.300743621159878</v>
      </c>
      <c r="N5278" s="3">
        <f t="shared" si="412"/>
        <v>-0.22558295133326031</v>
      </c>
      <c r="O5278" s="3">
        <f t="shared" si="413"/>
        <v>-0.22558295133326031</v>
      </c>
      <c r="P5278" s="4">
        <f t="shared" si="414"/>
        <v>0.38782036899119965</v>
      </c>
    </row>
    <row r="5279" spans="1:16" x14ac:dyDescent="0.35">
      <c r="A5279" s="4">
        <v>0.119659863945573</v>
      </c>
      <c r="B5279" s="4">
        <v>-1.0452987449167794</v>
      </c>
      <c r="C5279" s="4">
        <v>-0.64880371092854905</v>
      </c>
      <c r="E5279" s="4">
        <v>-3.0855744739871351</v>
      </c>
      <c r="F5279" s="4">
        <v>6.3527575956979447</v>
      </c>
      <c r="H5279" s="4">
        <f t="shared" si="410"/>
        <v>-0.71420531526939846</v>
      </c>
      <c r="I5279" s="4">
        <f t="shared" si="411"/>
        <v>2.3713691587177368</v>
      </c>
      <c r="N5279" s="3">
        <f t="shared" si="412"/>
        <v>-0.31471180884641581</v>
      </c>
      <c r="O5279" s="3">
        <f t="shared" si="413"/>
        <v>-0.31471180884641581</v>
      </c>
      <c r="P5279" s="4">
        <f t="shared" si="414"/>
        <v>0.33409190208213324</v>
      </c>
    </row>
    <row r="5280" spans="1:16" x14ac:dyDescent="0.35">
      <c r="A5280" s="4">
        <v>0.11968253968253401</v>
      </c>
      <c r="B5280" s="4">
        <v>19.94521969367015</v>
      </c>
      <c r="C5280" s="4">
        <v>-0.75347900387978395</v>
      </c>
      <c r="E5280" s="4">
        <v>12.36837042133245</v>
      </c>
      <c r="F5280" s="4">
        <v>6.3606137397571008</v>
      </c>
      <c r="H5280" s="4">
        <f t="shared" si="410"/>
        <v>11.474601257946054</v>
      </c>
      <c r="I5280" s="4">
        <f t="shared" si="411"/>
        <v>0.89376916338639667</v>
      </c>
      <c r="N5280" s="3">
        <f t="shared" si="412"/>
        <v>-0.25017744461997554</v>
      </c>
      <c r="O5280" s="3">
        <f t="shared" si="413"/>
        <v>-0.25017744461997554</v>
      </c>
      <c r="P5280" s="4">
        <f t="shared" si="414"/>
        <v>0.50330155925980846</v>
      </c>
    </row>
    <row r="5281" spans="1:16" x14ac:dyDescent="0.35">
      <c r="A5281" s="4">
        <v>0.119705215419495</v>
      </c>
      <c r="B5281" s="4">
        <v>-3.1243875680923852</v>
      </c>
      <c r="C5281" s="4">
        <v>-0.761718749997917</v>
      </c>
      <c r="E5281" s="4">
        <v>-1.4856131875671283</v>
      </c>
      <c r="F5281" s="4">
        <v>6.3651517731880407</v>
      </c>
      <c r="H5281" s="4">
        <f t="shared" si="410"/>
        <v>-1.8197828257711961</v>
      </c>
      <c r="I5281" s="4">
        <f t="shared" si="411"/>
        <v>0.33416963820406775</v>
      </c>
      <c r="N5281" s="3">
        <f t="shared" si="412"/>
        <v>-0.21289972922946854</v>
      </c>
      <c r="O5281" s="3">
        <f t="shared" si="413"/>
        <v>-0.21289972922946854</v>
      </c>
      <c r="P5281" s="4">
        <f t="shared" si="414"/>
        <v>0.54881902076844846</v>
      </c>
    </row>
    <row r="5282" spans="1:16" x14ac:dyDescent="0.35">
      <c r="A5282" s="4">
        <v>0.119727891156457</v>
      </c>
      <c r="B5282" s="4">
        <v>-19.29204483372655</v>
      </c>
      <c r="C5282" s="4">
        <v>-0.74462890625432099</v>
      </c>
      <c r="E5282" s="4">
        <v>-7.2889490267387451</v>
      </c>
      <c r="F5282" s="4">
        <v>6.3534431266491351</v>
      </c>
      <c r="H5282" s="4">
        <f t="shared" si="410"/>
        <v>-11.081788490956697</v>
      </c>
      <c r="I5282" s="4">
        <f t="shared" si="411"/>
        <v>3.7928394642179519</v>
      </c>
      <c r="N5282" s="3">
        <f t="shared" si="412"/>
        <v>-0.3090805088397594</v>
      </c>
      <c r="O5282" s="3">
        <f t="shared" si="413"/>
        <v>-0.3090805088397594</v>
      </c>
      <c r="P5282" s="4">
        <f t="shared" si="414"/>
        <v>0.43554839741456158</v>
      </c>
    </row>
    <row r="5283" spans="1:16" x14ac:dyDescent="0.35">
      <c r="A5283" s="4">
        <v>0.119750566893418</v>
      </c>
      <c r="B5283" s="4">
        <v>7.1575231530605041</v>
      </c>
      <c r="C5283" s="4">
        <v>-0.912170410113889</v>
      </c>
      <c r="E5283" s="4">
        <v>4.7870972963336804</v>
      </c>
      <c r="F5283" s="4">
        <v>6.3416555068805103</v>
      </c>
      <c r="H5283" s="4">
        <f t="shared" si="410"/>
        <v>4.2026185935874523</v>
      </c>
      <c r="I5283" s="4">
        <f t="shared" si="411"/>
        <v>0.58447870274622815</v>
      </c>
      <c r="N5283" s="3">
        <f t="shared" si="412"/>
        <v>-0.40591001473771332</v>
      </c>
      <c r="O5283" s="3">
        <f t="shared" si="413"/>
        <v>-0.40591001473771332</v>
      </c>
      <c r="P5283" s="4">
        <f t="shared" si="414"/>
        <v>0.50626039537617573</v>
      </c>
    </row>
    <row r="5284" spans="1:16" x14ac:dyDescent="0.35">
      <c r="A5284" s="4">
        <v>0.11977324263038</v>
      </c>
      <c r="B5284" s="4">
        <v>17.795715047209448</v>
      </c>
      <c r="C5284" s="4">
        <v>-1.0797119140201401</v>
      </c>
      <c r="E5284" s="4">
        <v>11.245774598906351</v>
      </c>
      <c r="F5284" s="4">
        <v>6.3579125355857649</v>
      </c>
      <c r="H5284" s="4">
        <f t="shared" si="410"/>
        <v>9.846306902540519</v>
      </c>
      <c r="I5284" s="4">
        <f t="shared" si="411"/>
        <v>1.3994676963658321</v>
      </c>
      <c r="N5284" s="3">
        <f t="shared" si="412"/>
        <v>-0.2723665099591997</v>
      </c>
      <c r="O5284" s="3">
        <f t="shared" si="413"/>
        <v>-0.2723665099591997</v>
      </c>
      <c r="P5284" s="4">
        <f t="shared" si="414"/>
        <v>0.80734540406094046</v>
      </c>
    </row>
    <row r="5285" spans="1:16" x14ac:dyDescent="0.35">
      <c r="A5285" s="4">
        <v>0.11979591836734101</v>
      </c>
      <c r="B5285" s="4">
        <v>-10.877840632850315</v>
      </c>
      <c r="C5285" s="4">
        <v>-1.05468750000633</v>
      </c>
      <c r="E5285" s="4">
        <v>-9.3358230283565344</v>
      </c>
      <c r="F5285" s="4">
        <v>6.3513883056507545</v>
      </c>
      <c r="H5285" s="4">
        <f t="shared" si="410"/>
        <v>-6.3246096115572694</v>
      </c>
      <c r="I5285" s="4">
        <f t="shared" si="411"/>
        <v>3.011213416799265</v>
      </c>
      <c r="N5285" s="3">
        <f t="shared" si="412"/>
        <v>-0.32595985393973681</v>
      </c>
      <c r="O5285" s="3">
        <f t="shared" si="413"/>
        <v>-0.32595985393973681</v>
      </c>
      <c r="P5285" s="4">
        <f t="shared" si="414"/>
        <v>0.72872764606659324</v>
      </c>
    </row>
    <row r="5286" spans="1:16" x14ac:dyDescent="0.35">
      <c r="A5286" s="4">
        <v>0.119818594104303</v>
      </c>
      <c r="B5286" s="4">
        <v>-15.52162712541365</v>
      </c>
      <c r="C5286" s="4">
        <v>-1.0662841796845699</v>
      </c>
      <c r="E5286" s="4">
        <v>-7.22952387645317</v>
      </c>
      <c r="F5286" s="4">
        <v>6.3391867317397796</v>
      </c>
      <c r="H5286" s="4">
        <f t="shared" si="410"/>
        <v>-8.4657390733960192</v>
      </c>
      <c r="I5286" s="4">
        <f t="shared" si="411"/>
        <v>1.2362151969428492</v>
      </c>
      <c r="N5286" s="3">
        <f t="shared" si="412"/>
        <v>-0.42618978976798522</v>
      </c>
      <c r="O5286" s="3">
        <f t="shared" si="413"/>
        <v>-0.42618978976798522</v>
      </c>
      <c r="P5286" s="4">
        <f t="shared" si="414"/>
        <v>0.64009438991658474</v>
      </c>
    </row>
    <row r="5287" spans="1:16" x14ac:dyDescent="0.35">
      <c r="A5287" s="4">
        <v>0.119841269841264</v>
      </c>
      <c r="B5287" s="4">
        <v>14.12274428266775</v>
      </c>
      <c r="C5287" s="4">
        <v>-1.15112304685355</v>
      </c>
      <c r="E5287" s="4">
        <v>8.8008277444583491</v>
      </c>
      <c r="F5287" s="4">
        <v>6.3286974827512257</v>
      </c>
      <c r="H5287" s="4">
        <f t="shared" si="410"/>
        <v>8.1216593053262063</v>
      </c>
      <c r="I5287" s="4">
        <f t="shared" si="411"/>
        <v>0.67916843913214286</v>
      </c>
      <c r="N5287" s="3">
        <f t="shared" si="412"/>
        <v>-0.51235381751391762</v>
      </c>
      <c r="O5287" s="3">
        <f t="shared" si="413"/>
        <v>-0.51235381751391762</v>
      </c>
      <c r="P5287" s="4">
        <f t="shared" si="414"/>
        <v>0.63876922933963243</v>
      </c>
    </row>
    <row r="5288" spans="1:16" x14ac:dyDescent="0.35">
      <c r="A5288" s="4">
        <v>0.11986394557822599</v>
      </c>
      <c r="B5288" s="4">
        <v>12.5691696220811</v>
      </c>
      <c r="C5288" s="4">
        <v>-1.1218261718824101</v>
      </c>
      <c r="E5288" s="4">
        <v>7.8059901378290704</v>
      </c>
      <c r="F5288" s="4">
        <v>6.34894059444101</v>
      </c>
      <c r="H5288" s="4">
        <f t="shared" si="410"/>
        <v>6.6290332786072845</v>
      </c>
      <c r="I5288" s="4">
        <f t="shared" si="411"/>
        <v>1.1769568592217858</v>
      </c>
      <c r="N5288" s="3">
        <f t="shared" si="412"/>
        <v>-0.3460665991243157</v>
      </c>
      <c r="O5288" s="3">
        <f t="shared" si="413"/>
        <v>-0.3460665991243157</v>
      </c>
      <c r="P5288" s="4">
        <f t="shared" si="414"/>
        <v>0.77575957275809437</v>
      </c>
    </row>
    <row r="5289" spans="1:16" x14ac:dyDescent="0.35">
      <c r="A5289" s="4">
        <v>0.119886621315187</v>
      </c>
      <c r="B5289" s="4">
        <v>-16.750416243461451</v>
      </c>
      <c r="C5289" s="4">
        <v>-1.11206054687747</v>
      </c>
      <c r="E5289" s="4">
        <v>-12.7449700620366</v>
      </c>
      <c r="F5289" s="4">
        <v>6.3367540985870754</v>
      </c>
      <c r="H5289" s="4">
        <f t="shared" si="410"/>
        <v>-9.6124962837650116</v>
      </c>
      <c r="I5289" s="4">
        <f t="shared" si="411"/>
        <v>3.1324737782715886</v>
      </c>
      <c r="N5289" s="3">
        <f t="shared" si="412"/>
        <v>-0.44617267612086037</v>
      </c>
      <c r="O5289" s="3">
        <f t="shared" si="413"/>
        <v>-0.44617267612086037</v>
      </c>
      <c r="P5289" s="4">
        <f t="shared" si="414"/>
        <v>0.6658878707566096</v>
      </c>
    </row>
    <row r="5290" spans="1:16" x14ac:dyDescent="0.35">
      <c r="A5290" s="4">
        <v>0.11990929705214801</v>
      </c>
      <c r="B5290" s="4">
        <v>-9.0673790967045065</v>
      </c>
      <c r="C5290" s="4">
        <v>-1.2057495116949799</v>
      </c>
      <c r="E5290" s="4">
        <v>-7.1750588706179199</v>
      </c>
      <c r="F5290" s="4">
        <v>6.3253485859860001</v>
      </c>
      <c r="H5290" s="4">
        <f t="shared" si="410"/>
        <v>-4.4783732250968704</v>
      </c>
      <c r="I5290" s="4">
        <f t="shared" si="411"/>
        <v>2.6966856455210495</v>
      </c>
      <c r="N5290" s="3">
        <f t="shared" si="412"/>
        <v>-0.5398633593421297</v>
      </c>
      <c r="O5290" s="3">
        <f t="shared" si="413"/>
        <v>-0.5398633593421297</v>
      </c>
      <c r="P5290" s="4">
        <f t="shared" si="414"/>
        <v>0.6658861523528502</v>
      </c>
    </row>
    <row r="5291" spans="1:16" x14ac:dyDescent="0.35">
      <c r="A5291" s="4">
        <v>0.11993197278911</v>
      </c>
      <c r="B5291" s="4">
        <v>18.64601464231955</v>
      </c>
      <c r="C5291" s="4">
        <v>-1.19171142578481</v>
      </c>
      <c r="E5291" s="4">
        <v>11.4674030413158</v>
      </c>
      <c r="F5291" s="4">
        <v>6.3205968989123047</v>
      </c>
      <c r="H5291" s="4">
        <f t="shared" si="410"/>
        <v>10.531931125581025</v>
      </c>
      <c r="I5291" s="4">
        <f t="shared" si="411"/>
        <v>0.93547191573477484</v>
      </c>
      <c r="N5291" s="3">
        <f t="shared" si="412"/>
        <v>-0.57889613445354648</v>
      </c>
      <c r="O5291" s="3">
        <f t="shared" si="413"/>
        <v>-0.57889613445354648</v>
      </c>
      <c r="P5291" s="4">
        <f t="shared" si="414"/>
        <v>0.61281529133126356</v>
      </c>
    </row>
    <row r="5292" spans="1:16" x14ac:dyDescent="0.35">
      <c r="A5292" s="4">
        <v>0.119954648526071</v>
      </c>
      <c r="B5292" s="4">
        <v>5.1693005976804347</v>
      </c>
      <c r="C5292" s="4">
        <v>-1.11083984377052</v>
      </c>
      <c r="E5292" s="4">
        <v>1.79961112646206</v>
      </c>
      <c r="F5292" s="4">
        <v>6.3346485858961001</v>
      </c>
      <c r="H5292" s="4">
        <f t="shared" si="410"/>
        <v>2.1788060336897161</v>
      </c>
      <c r="I5292" s="4">
        <f t="shared" si="411"/>
        <v>0.37919490722765614</v>
      </c>
      <c r="N5292" s="3">
        <f t="shared" si="412"/>
        <v>-0.46346842857392662</v>
      </c>
      <c r="O5292" s="3">
        <f t="shared" si="413"/>
        <v>-0.46346842857392662</v>
      </c>
      <c r="P5292" s="4">
        <f t="shared" si="414"/>
        <v>0.64737141519659347</v>
      </c>
    </row>
    <row r="5293" spans="1:16" x14ac:dyDescent="0.35">
      <c r="A5293" s="4">
        <v>0.11997732426303299</v>
      </c>
      <c r="B5293" s="4">
        <v>-19.726692733677453</v>
      </c>
      <c r="C5293" s="4">
        <v>-1.0980224609407501</v>
      </c>
      <c r="E5293" s="4">
        <v>-7.2133851514841396</v>
      </c>
      <c r="F5293" s="4">
        <v>6.3226673323103153</v>
      </c>
      <c r="H5293" s="4">
        <f t="shared" si="410"/>
        <v>-11.101959388937422</v>
      </c>
      <c r="I5293" s="4">
        <f t="shared" si="411"/>
        <v>3.8885742374532821</v>
      </c>
      <c r="N5293" s="3">
        <f t="shared" si="412"/>
        <v>-0.56188854115997888</v>
      </c>
      <c r="O5293" s="3">
        <f t="shared" si="413"/>
        <v>-0.56188854115997888</v>
      </c>
      <c r="P5293" s="4">
        <f t="shared" si="414"/>
        <v>0.53613391978077118</v>
      </c>
    </row>
    <row r="5294" spans="1:16" x14ac:dyDescent="0.35">
      <c r="A5294" s="4">
        <v>0.119999999999994</v>
      </c>
      <c r="B5294" s="4">
        <v>1.0452704063155216</v>
      </c>
      <c r="C5294" s="4">
        <v>-1.0351562500159499</v>
      </c>
      <c r="E5294" s="4">
        <v>-1.3853835655532285</v>
      </c>
      <c r="F5294" s="4">
        <v>6.3117999792530153</v>
      </c>
      <c r="H5294" s="4">
        <f t="shared" si="410"/>
        <v>0.26690267789337835</v>
      </c>
      <c r="I5294" s="4">
        <f t="shared" si="411"/>
        <v>1.6522862434466068</v>
      </c>
      <c r="N5294" s="3">
        <f t="shared" si="412"/>
        <v>-0.65115850809239029</v>
      </c>
      <c r="O5294" s="3">
        <f t="shared" si="413"/>
        <v>-0.65115850809239029</v>
      </c>
      <c r="P5294" s="4">
        <f t="shared" si="414"/>
        <v>0.38399774192355962</v>
      </c>
    </row>
    <row r="5295" spans="1:16" x14ac:dyDescent="0.35">
      <c r="A5295" s="4">
        <v>0.12002267573695601</v>
      </c>
      <c r="B5295" s="4">
        <v>19.72669719076325</v>
      </c>
      <c r="C5295" s="4">
        <v>-0.98419189454418199</v>
      </c>
      <c r="E5295" s="4">
        <v>12.319749571019699</v>
      </c>
      <c r="F5295" s="4">
        <v>6.3200858295839</v>
      </c>
      <c r="H5295" s="4">
        <f t="shared" si="410"/>
        <v>11.156274183458807</v>
      </c>
      <c r="I5295" s="4">
        <f t="shared" si="411"/>
        <v>1.1634753875608919</v>
      </c>
      <c r="N5295" s="3">
        <f t="shared" si="412"/>
        <v>-0.58309431793082045</v>
      </c>
      <c r="O5295" s="3">
        <f t="shared" si="413"/>
        <v>-0.58309431793082045</v>
      </c>
      <c r="P5295" s="4">
        <f t="shared" si="414"/>
        <v>0.40109757661336154</v>
      </c>
    </row>
    <row r="5296" spans="1:16" x14ac:dyDescent="0.35">
      <c r="A5296" s="4">
        <v>0.120045351473917</v>
      </c>
      <c r="B5296" s="4">
        <v>-5.1692730767994597</v>
      </c>
      <c r="C5296" s="4">
        <v>-1.04095458982935</v>
      </c>
      <c r="E5296" s="4">
        <v>-5.0461671101967802</v>
      </c>
      <c r="F5296" s="4">
        <v>6.323530525329085</v>
      </c>
      <c r="H5296" s="4">
        <f t="shared" si="410"/>
        <v>-2.7130580139386495</v>
      </c>
      <c r="I5296" s="4">
        <f t="shared" si="411"/>
        <v>2.3331090962581307</v>
      </c>
      <c r="N5296" s="3">
        <f t="shared" si="412"/>
        <v>-0.55479783454213361</v>
      </c>
      <c r="O5296" s="3">
        <f t="shared" si="413"/>
        <v>-0.55479783454213361</v>
      </c>
      <c r="P5296" s="4">
        <f t="shared" si="414"/>
        <v>0.48615675528721636</v>
      </c>
    </row>
    <row r="5297" spans="1:16" x14ac:dyDescent="0.35">
      <c r="A5297" s="4">
        <v>0.120068027210879</v>
      </c>
      <c r="B5297" s="4">
        <v>-18.646024852836099</v>
      </c>
      <c r="C5297" s="4">
        <v>-1.0250854492227801</v>
      </c>
      <c r="E5297" s="4">
        <v>-7.1534558521935647</v>
      </c>
      <c r="F5297" s="4">
        <v>6.3122465560517149</v>
      </c>
      <c r="H5297" s="4">
        <f t="shared" si="410"/>
        <v>-10.516980416526891</v>
      </c>
      <c r="I5297" s="4">
        <f t="shared" si="411"/>
        <v>3.3635245643333267</v>
      </c>
      <c r="N5297" s="3">
        <f t="shared" si="412"/>
        <v>-0.64749009906560162</v>
      </c>
      <c r="O5297" s="3">
        <f t="shared" si="413"/>
        <v>-0.64749009906560162</v>
      </c>
      <c r="P5297" s="4">
        <f t="shared" si="414"/>
        <v>0.37759535015717849</v>
      </c>
    </row>
    <row r="5298" spans="1:16" x14ac:dyDescent="0.35">
      <c r="A5298" s="4">
        <v>0.12009070294783999</v>
      </c>
      <c r="B5298" s="4">
        <v>9.0673537104027204</v>
      </c>
      <c r="C5298" s="4">
        <v>-0.884399414098199</v>
      </c>
      <c r="E5298" s="4">
        <v>4.7471870015744448</v>
      </c>
      <c r="F5298" s="4">
        <v>6.3020168726788555</v>
      </c>
      <c r="H5298" s="4">
        <f t="shared" si="410"/>
        <v>5.0978490797477267</v>
      </c>
      <c r="I5298" s="4">
        <f t="shared" si="411"/>
        <v>0.35066207817328188</v>
      </c>
      <c r="N5298" s="3">
        <f t="shared" si="412"/>
        <v>-0.73152192278653683</v>
      </c>
      <c r="O5298" s="3">
        <f t="shared" si="413"/>
        <v>-0.73152192278653683</v>
      </c>
      <c r="P5298" s="4">
        <f t="shared" si="414"/>
        <v>0.15287749131166217</v>
      </c>
    </row>
    <row r="5299" spans="1:16" x14ac:dyDescent="0.35">
      <c r="A5299" s="4">
        <v>0.120113378684802</v>
      </c>
      <c r="B5299" s="4">
        <v>16.75043176116025</v>
      </c>
      <c r="C5299" s="4">
        <v>-0.77880859377679401</v>
      </c>
      <c r="E5299" s="4">
        <v>10.6403635513743</v>
      </c>
      <c r="F5299" s="4">
        <v>6.3220731195110549</v>
      </c>
      <c r="H5299" s="4">
        <f t="shared" si="410"/>
        <v>9.6139532710376141</v>
      </c>
      <c r="I5299" s="4">
        <f t="shared" si="411"/>
        <v>1.0264102803366857</v>
      </c>
      <c r="N5299" s="3">
        <f t="shared" si="412"/>
        <v>-0.56676970740727961</v>
      </c>
      <c r="O5299" s="3">
        <f t="shared" si="413"/>
        <v>-0.56676970740727961</v>
      </c>
      <c r="P5299" s="4">
        <f t="shared" si="414"/>
        <v>0.2120388863695144</v>
      </c>
    </row>
    <row r="5300" spans="1:16" x14ac:dyDescent="0.35">
      <c r="A5300" s="4">
        <v>0.12013605442176301</v>
      </c>
      <c r="B5300" s="4">
        <v>-12.5691474798617</v>
      </c>
      <c r="C5300" s="4">
        <v>-0.73699951172935896</v>
      </c>
      <c r="E5300" s="4">
        <v>-9.3632943791676304</v>
      </c>
      <c r="F5300" s="4">
        <v>6.3163761564298344</v>
      </c>
      <c r="H5300" s="4">
        <f t="shared" si="410"/>
        <v>-7.2905229395115771</v>
      </c>
      <c r="I5300" s="4">
        <f t="shared" si="411"/>
        <v>2.0727714396560533</v>
      </c>
      <c r="N5300" s="3">
        <f t="shared" si="412"/>
        <v>-0.6135674605670608</v>
      </c>
      <c r="O5300" s="3">
        <f t="shared" si="413"/>
        <v>-0.6135674605670608</v>
      </c>
      <c r="P5300" s="4">
        <f t="shared" si="414"/>
        <v>0.12343205116229816</v>
      </c>
    </row>
    <row r="5301" spans="1:16" x14ac:dyDescent="0.35">
      <c r="A5301" s="4">
        <v>0.120158730158724</v>
      </c>
      <c r="B5301" s="4">
        <v>-14.122764429350799</v>
      </c>
      <c r="C5301" s="4">
        <v>-0.742492675779856</v>
      </c>
      <c r="E5301" s="4">
        <v>-7.1263933799454495</v>
      </c>
      <c r="F5301" s="4">
        <v>6.3065446166098944</v>
      </c>
      <c r="H5301" s="4">
        <f t="shared" si="410"/>
        <v>-8.0384467862745641</v>
      </c>
      <c r="I5301" s="4">
        <f t="shared" si="411"/>
        <v>0.91205340632911458</v>
      </c>
      <c r="N5301" s="3">
        <f t="shared" si="412"/>
        <v>-0.69432873058314548</v>
      </c>
      <c r="O5301" s="3">
        <f t="shared" si="413"/>
        <v>-0.69432873058314548</v>
      </c>
      <c r="P5301" s="4">
        <f t="shared" si="414"/>
        <v>4.8163945196710523E-2</v>
      </c>
    </row>
    <row r="5302" spans="1:16" x14ac:dyDescent="0.35">
      <c r="A5302" s="4">
        <v>0.120181405895686</v>
      </c>
      <c r="B5302" s="4">
        <v>15.5216091949979</v>
      </c>
      <c r="C5302" s="4">
        <v>-0.77087402343029798</v>
      </c>
      <c r="E5302" s="4">
        <v>9.4362198171966352</v>
      </c>
      <c r="F5302" s="4">
        <v>6.29844523404455</v>
      </c>
      <c r="H5302" s="4">
        <f t="shared" si="410"/>
        <v>9.0362483465085575</v>
      </c>
      <c r="I5302" s="4">
        <f t="shared" si="411"/>
        <v>0.3999714706880777</v>
      </c>
      <c r="N5302" s="3">
        <f t="shared" si="412"/>
        <v>-0.76086117965045108</v>
      </c>
      <c r="O5302" s="3">
        <f t="shared" si="413"/>
        <v>-0.76086117965045108</v>
      </c>
      <c r="P5302" s="4">
        <f t="shared" si="414"/>
        <v>1.0012843779846903E-2</v>
      </c>
    </row>
    <row r="5303" spans="1:16" x14ac:dyDescent="0.35">
      <c r="A5303" s="4">
        <v>0.12020408163264699</v>
      </c>
      <c r="B5303" s="4">
        <v>10.877864528010949</v>
      </c>
      <c r="C5303" s="4">
        <v>-0.74401855469431399</v>
      </c>
      <c r="E5303" s="4">
        <v>6.5667025925822848</v>
      </c>
      <c r="F5303" s="4">
        <v>6.3212519558433851</v>
      </c>
      <c r="H5303" s="4">
        <f t="shared" si="410"/>
        <v>6.0412518886941733</v>
      </c>
      <c r="I5303" s="4">
        <f t="shared" si="411"/>
        <v>0.52545070388811155</v>
      </c>
      <c r="N5303" s="3">
        <f t="shared" si="412"/>
        <v>-0.57351516355216303</v>
      </c>
      <c r="O5303" s="3">
        <f t="shared" si="413"/>
        <v>-0.57351516355216303</v>
      </c>
      <c r="P5303" s="4">
        <f t="shared" si="414"/>
        <v>0.17050339114215096</v>
      </c>
    </row>
    <row r="5304" spans="1:16" x14ac:dyDescent="0.35">
      <c r="A5304" s="4">
        <v>0.120226757369609</v>
      </c>
      <c r="B5304" s="4">
        <v>-17.795702112242502</v>
      </c>
      <c r="C5304" s="4">
        <v>-0.74188232421929201</v>
      </c>
      <c r="E5304" s="4">
        <v>-12.6930206815736</v>
      </c>
      <c r="F5304" s="4">
        <v>6.3118011333385002</v>
      </c>
      <c r="H5304" s="4">
        <f t="shared" si="410"/>
        <v>-10.390743603543369</v>
      </c>
      <c r="I5304" s="4">
        <f t="shared" si="411"/>
        <v>2.3022770780302313</v>
      </c>
      <c r="N5304" s="3">
        <f t="shared" si="412"/>
        <v>-0.65114902784705952</v>
      </c>
      <c r="O5304" s="3">
        <f t="shared" si="413"/>
        <v>-0.65114902784705952</v>
      </c>
      <c r="P5304" s="4">
        <f t="shared" si="414"/>
        <v>9.0733296372232486E-2</v>
      </c>
    </row>
    <row r="5305" spans="1:16" x14ac:dyDescent="0.35">
      <c r="A5305" s="4">
        <v>0.12024943310657001</v>
      </c>
      <c r="B5305" s="4">
        <v>-7.1575497523655951</v>
      </c>
      <c r="C5305" s="4">
        <v>-0.792236328112223</v>
      </c>
      <c r="E5305" s="4">
        <v>-5.9017938863284556</v>
      </c>
      <c r="F5305" s="4">
        <v>6.3015605760135349</v>
      </c>
      <c r="H5305" s="4">
        <f t="shared" si="410"/>
        <v>-3.7359657292616375</v>
      </c>
      <c r="I5305" s="4">
        <f t="shared" si="411"/>
        <v>2.1658281570668181</v>
      </c>
      <c r="N5305" s="3">
        <f t="shared" si="412"/>
        <v>-0.73527017574286946</v>
      </c>
      <c r="O5305" s="3">
        <f t="shared" si="413"/>
        <v>-0.73527017574286946</v>
      </c>
      <c r="P5305" s="4">
        <f t="shared" si="414"/>
        <v>5.696615236935354E-2</v>
      </c>
    </row>
    <row r="5306" spans="1:16" x14ac:dyDescent="0.35">
      <c r="A5306" s="4">
        <v>0.120272108843532</v>
      </c>
      <c r="B5306" s="4">
        <v>19.292037459528551</v>
      </c>
      <c r="C5306" s="4">
        <v>-0.74890136719853595</v>
      </c>
      <c r="E5306" s="4">
        <v>11.8448334921253</v>
      </c>
      <c r="F5306" s="4">
        <v>6.30166723069288</v>
      </c>
      <c r="H5306" s="4">
        <f t="shared" si="410"/>
        <v>11.210873693360242</v>
      </c>
      <c r="I5306" s="4">
        <f t="shared" si="411"/>
        <v>0.63395979876505848</v>
      </c>
      <c r="N5306" s="3">
        <f t="shared" si="412"/>
        <v>-0.73439405994465023</v>
      </c>
      <c r="O5306" s="3">
        <f t="shared" si="413"/>
        <v>-0.73439405994465023</v>
      </c>
      <c r="P5306" s="4">
        <f t="shared" si="414"/>
        <v>1.4507307253885715E-2</v>
      </c>
    </row>
    <row r="5307" spans="1:16" x14ac:dyDescent="0.35">
      <c r="A5307" s="4">
        <v>0.120294784580493</v>
      </c>
      <c r="B5307" s="4">
        <v>3.1244157090246345</v>
      </c>
      <c r="C5307" s="4">
        <v>-0.70068359376227896</v>
      </c>
      <c r="E5307" s="4">
        <v>1.2870249394149587</v>
      </c>
      <c r="F5307" s="4">
        <v>6.3169419201396302</v>
      </c>
      <c r="H5307" s="4">
        <f t="shared" si="410"/>
        <v>1.2847498944695075</v>
      </c>
      <c r="I5307" s="4">
        <f t="shared" si="411"/>
        <v>2.2750449454511656E-3</v>
      </c>
      <c r="N5307" s="3">
        <f t="shared" si="412"/>
        <v>-0.60891998961449978</v>
      </c>
      <c r="O5307" s="3">
        <f t="shared" si="413"/>
        <v>-0.60891998961449978</v>
      </c>
      <c r="P5307" s="4">
        <f t="shared" si="414"/>
        <v>9.1763604147779176E-2</v>
      </c>
    </row>
    <row r="5308" spans="1:16" x14ac:dyDescent="0.35">
      <c r="A5308" s="4">
        <v>0.12031746031745499</v>
      </c>
      <c r="B5308" s="4">
        <v>-19.945218202528949</v>
      </c>
      <c r="C5308" s="4">
        <v>-0.79193115232051303</v>
      </c>
      <c r="E5308" s="4">
        <v>-7.1802780754893547</v>
      </c>
      <c r="F5308" s="4">
        <v>6.30693425111774</v>
      </c>
      <c r="H5308" s="4">
        <f t="shared" si="410"/>
        <v>-11.449802337941493</v>
      </c>
      <c r="I5308" s="4">
        <f t="shared" si="411"/>
        <v>4.2695242624521388</v>
      </c>
      <c r="N5308" s="3">
        <f t="shared" si="412"/>
        <v>-0.6911280745036289</v>
      </c>
      <c r="O5308" s="3">
        <f t="shared" si="413"/>
        <v>-0.6911280745036289</v>
      </c>
      <c r="P5308" s="4">
        <f t="shared" si="414"/>
        <v>0.10080307781688413</v>
      </c>
    </row>
    <row r="5309" spans="1:16" x14ac:dyDescent="0.35">
      <c r="A5309" s="4">
        <v>0.120340136054416</v>
      </c>
      <c r="B5309" s="4">
        <v>1.0452702923139841</v>
      </c>
      <c r="C5309" s="4">
        <v>-0.77880859375334199</v>
      </c>
      <c r="E5309" s="4">
        <v>-2.5299731082775057E-2</v>
      </c>
      <c r="F5309" s="4">
        <v>6.29698839833872</v>
      </c>
      <c r="H5309" s="4">
        <f t="shared" si="410"/>
        <v>1.2502192246936823</v>
      </c>
      <c r="I5309" s="4">
        <f t="shared" si="411"/>
        <v>1.2755189557764575</v>
      </c>
      <c r="N5309" s="3">
        <f t="shared" si="412"/>
        <v>-0.77282836932393273</v>
      </c>
      <c r="O5309" s="3">
        <f t="shared" si="413"/>
        <v>-0.77282836932393273</v>
      </c>
      <c r="P5309" s="4">
        <f t="shared" si="414"/>
        <v>5.9802244294092644E-3</v>
      </c>
    </row>
    <row r="5310" spans="1:16" x14ac:dyDescent="0.35">
      <c r="A5310" s="4">
        <v>0.12036281179137701</v>
      </c>
      <c r="B5310" s="4">
        <v>19.726697208607849</v>
      </c>
      <c r="C5310" s="4">
        <v>-0.60302734379476397</v>
      </c>
      <c r="E5310" s="4">
        <v>11.9954883576023</v>
      </c>
      <c r="F5310" s="4">
        <v>6.3114616470066247</v>
      </c>
      <c r="H5310" s="4">
        <f t="shared" si="410"/>
        <v>11.358949561517871</v>
      </c>
      <c r="I5310" s="4">
        <f t="shared" si="411"/>
        <v>0.63653879608442843</v>
      </c>
      <c r="N5310" s="3">
        <f t="shared" si="412"/>
        <v>-0.65393774129556359</v>
      </c>
      <c r="O5310" s="3">
        <f t="shared" si="413"/>
        <v>-0.65393774129556359</v>
      </c>
      <c r="P5310" s="4">
        <f t="shared" si="414"/>
        <v>5.091039750079962E-2</v>
      </c>
    </row>
    <row r="5311" spans="1:16" x14ac:dyDescent="0.35">
      <c r="A5311" s="4">
        <v>0.120385487528339</v>
      </c>
      <c r="B5311" s="4">
        <v>-5.1692729664469503</v>
      </c>
      <c r="C5311" s="4">
        <v>-0.50964355471128098</v>
      </c>
      <c r="E5311" s="4">
        <v>-5.1034745192596649</v>
      </c>
      <c r="F5311" s="4">
        <v>6.3133720361211099</v>
      </c>
      <c r="H5311" s="4">
        <f t="shared" si="410"/>
        <v>-3.8030193672391399</v>
      </c>
      <c r="I5311" s="4">
        <f t="shared" si="411"/>
        <v>1.300455152020525</v>
      </c>
      <c r="N5311" s="3">
        <f t="shared" si="412"/>
        <v>-0.63824483317166947</v>
      </c>
      <c r="O5311" s="3">
        <f t="shared" si="413"/>
        <v>-0.63824483317166947</v>
      </c>
      <c r="P5311" s="4">
        <f t="shared" si="414"/>
        <v>0.12860127846038849</v>
      </c>
    </row>
    <row r="5312" spans="1:16" x14ac:dyDescent="0.35">
      <c r="A5312" s="4">
        <v>0.1204081632653</v>
      </c>
      <c r="B5312" s="4">
        <v>-18.646024893715449</v>
      </c>
      <c r="C5312" s="4">
        <v>-0.43975830079904699</v>
      </c>
      <c r="E5312" s="4">
        <v>-7.1297820702200703</v>
      </c>
      <c r="F5312" s="4">
        <v>6.3044416675698951</v>
      </c>
      <c r="H5312" s="4">
        <f t="shared" si="410"/>
        <v>-10.675167908564875</v>
      </c>
      <c r="I5312" s="4">
        <f t="shared" si="411"/>
        <v>3.5453858383448047</v>
      </c>
      <c r="N5312" s="3">
        <f t="shared" si="412"/>
        <v>-0.71160342390280151</v>
      </c>
      <c r="O5312" s="3">
        <f t="shared" si="413"/>
        <v>-0.71160342390280151</v>
      </c>
      <c r="P5312" s="4">
        <f t="shared" si="414"/>
        <v>0.27184512310375453</v>
      </c>
    </row>
    <row r="5313" spans="1:16" x14ac:dyDescent="0.35">
      <c r="A5313" s="4">
        <v>0.12043083900226199</v>
      </c>
      <c r="B5313" s="4">
        <v>10.87784045402238</v>
      </c>
      <c r="C5313" s="4">
        <v>-0.26733398441890899</v>
      </c>
      <c r="E5313" s="4">
        <v>6.3984144836337951</v>
      </c>
      <c r="F5313" s="4">
        <v>6.2959282213228747</v>
      </c>
      <c r="H5313" s="4">
        <f t="shared" si="410"/>
        <v>6.2685984665564796</v>
      </c>
      <c r="I5313" s="4">
        <f t="shared" si="411"/>
        <v>0.12981601707731549</v>
      </c>
      <c r="N5313" s="3">
        <f t="shared" si="412"/>
        <v>-0.78153720271215543</v>
      </c>
      <c r="O5313" s="3">
        <f t="shared" si="413"/>
        <v>-0.78153720271215543</v>
      </c>
      <c r="P5313" s="4">
        <f t="shared" si="414"/>
        <v>0.51420321829324644</v>
      </c>
    </row>
    <row r="5314" spans="1:16" x14ac:dyDescent="0.35">
      <c r="A5314" s="4">
        <v>0.120453514739223</v>
      </c>
      <c r="B5314" s="4">
        <v>15.5216272596021</v>
      </c>
      <c r="C5314" s="4">
        <v>-0.157165527371805</v>
      </c>
      <c r="E5314" s="4">
        <v>10.151084448116025</v>
      </c>
      <c r="F5314" s="4">
        <v>6.32089735516898</v>
      </c>
      <c r="H5314" s="4">
        <f t="shared" ref="H5314:H5377" si="415">(AmpC+C5314)*SIN(A5314*W_c+PhazeM)</f>
        <v>9.5365556982467474</v>
      </c>
      <c r="I5314" s="4">
        <f t="shared" ref="I5314:I5377" si="416">ABS(E5314-H5314)</f>
        <v>0.61452874986927775</v>
      </c>
      <c r="N5314" s="3">
        <f t="shared" ref="N5314:N5377" si="417">(F5314-$R$2)*E_l</f>
        <v>-0.57642803389984054</v>
      </c>
      <c r="O5314" s="3">
        <f t="shared" si="413"/>
        <v>-0.57642803389984054</v>
      </c>
      <c r="P5314" s="4">
        <f t="shared" si="414"/>
        <v>0.41926250652803554</v>
      </c>
    </row>
    <row r="5315" spans="1:16" x14ac:dyDescent="0.35">
      <c r="A5315" s="4">
        <v>0.120476190476185</v>
      </c>
      <c r="B5315" s="4">
        <v>-14.12274413198155</v>
      </c>
      <c r="C5315" s="4">
        <v>-0.13732910156755199</v>
      </c>
      <c r="E5315" s="4">
        <v>-9.7730580662233955</v>
      </c>
      <c r="F5315" s="4">
        <v>6.3165137102603701</v>
      </c>
      <c r="H5315" s="4">
        <f t="shared" si="415"/>
        <v>-8.4418326601605251</v>
      </c>
      <c r="I5315" s="4">
        <f t="shared" si="416"/>
        <v>1.3312254060628703</v>
      </c>
      <c r="N5315" s="3">
        <f t="shared" si="417"/>
        <v>-0.61243752342058144</v>
      </c>
      <c r="O5315" s="3">
        <f t="shared" ref="O5315:O5378" si="418">IF(A5315&gt;0.02,N5315,0)</f>
        <v>-0.61243752342058144</v>
      </c>
      <c r="P5315" s="4">
        <f t="shared" ref="P5315:P5378" si="419">ABS(O5315-C5315)</f>
        <v>0.47510842185302948</v>
      </c>
    </row>
    <row r="5316" spans="1:16" x14ac:dyDescent="0.35">
      <c r="A5316" s="4">
        <v>0.120498866213146</v>
      </c>
      <c r="B5316" s="4">
        <v>-12.569169787827899</v>
      </c>
      <c r="C5316" s="4">
        <v>-9.3078613292518805E-2</v>
      </c>
      <c r="E5316" s="4">
        <v>-7.1304303818536052</v>
      </c>
      <c r="F5316" s="4">
        <v>6.3085509606154755</v>
      </c>
      <c r="H5316" s="4">
        <f t="shared" si="415"/>
        <v>-7.7198638548458742</v>
      </c>
      <c r="I5316" s="4">
        <f t="shared" si="416"/>
        <v>0.589433472992269</v>
      </c>
      <c r="N5316" s="3">
        <f t="shared" si="417"/>
        <v>-0.67784760016537993</v>
      </c>
      <c r="O5316" s="3">
        <f t="shared" si="418"/>
        <v>-0.67784760016537993</v>
      </c>
      <c r="P5316" s="4">
        <f t="shared" si="419"/>
        <v>0.58476898687286116</v>
      </c>
    </row>
    <row r="5317" spans="1:16" x14ac:dyDescent="0.35">
      <c r="A5317" s="4">
        <v>0.120521541950108</v>
      </c>
      <c r="B5317" s="4">
        <v>16.750416127329149</v>
      </c>
      <c r="C5317" s="4">
        <v>-7.8125000003808107E-2</v>
      </c>
      <c r="E5317" s="4">
        <v>9.8085505027444242</v>
      </c>
      <c r="F5317" s="4">
        <v>6.3041063084006748</v>
      </c>
      <c r="H5317" s="4">
        <f t="shared" si="415"/>
        <v>10.18656949285189</v>
      </c>
      <c r="I5317" s="4">
        <f t="shared" si="416"/>
        <v>0.37801899010746531</v>
      </c>
      <c r="N5317" s="3">
        <f t="shared" si="417"/>
        <v>-0.71435823473750337</v>
      </c>
      <c r="O5317" s="3">
        <f t="shared" si="418"/>
        <v>-0.71435823473750337</v>
      </c>
      <c r="P5317" s="4">
        <f t="shared" si="419"/>
        <v>0.63623323473369531</v>
      </c>
    </row>
    <row r="5318" spans="1:16" x14ac:dyDescent="0.35">
      <c r="A5318" s="4">
        <v>0.12054421768706899</v>
      </c>
      <c r="B5318" s="4">
        <v>9.0673792866917644</v>
      </c>
      <c r="C5318" s="4">
        <v>-6.1645507816696601E-2</v>
      </c>
      <c r="E5318" s="4">
        <v>5.1679465288594848</v>
      </c>
      <c r="F5318" s="4">
        <v>6.3290596360383402</v>
      </c>
      <c r="H5318" s="4">
        <f t="shared" si="415"/>
        <v>5.4918155373943627</v>
      </c>
      <c r="I5318" s="4">
        <f t="shared" si="416"/>
        <v>0.32386900853487788</v>
      </c>
      <c r="N5318" s="3">
        <f t="shared" si="417"/>
        <v>-0.50937890616294601</v>
      </c>
      <c r="O5318" s="3">
        <f t="shared" si="418"/>
        <v>-0.50937890616294601</v>
      </c>
      <c r="P5318" s="4">
        <f t="shared" si="419"/>
        <v>0.44773339834624942</v>
      </c>
    </row>
    <row r="5319" spans="1:16" x14ac:dyDescent="0.35">
      <c r="A5319" s="4">
        <v>0.12056689342403</v>
      </c>
      <c r="B5319" s="4">
        <v>-18.646014565887903</v>
      </c>
      <c r="C5319" s="4">
        <v>-3.0517578274214001E-3</v>
      </c>
      <c r="E5319" s="4">
        <v>-13.3179363664877</v>
      </c>
      <c r="F5319" s="4">
        <v>6.3215721081096952</v>
      </c>
      <c r="H5319" s="4">
        <f t="shared" si="415"/>
        <v>-11.465584106226917</v>
      </c>
      <c r="I5319" s="4">
        <f t="shared" si="416"/>
        <v>1.8523522602607834</v>
      </c>
      <c r="N5319" s="3">
        <f t="shared" si="417"/>
        <v>-0.57088526995469302</v>
      </c>
      <c r="O5319" s="3">
        <f t="shared" si="418"/>
        <v>-0.57088526995469302</v>
      </c>
      <c r="P5319" s="4">
        <f t="shared" si="419"/>
        <v>0.56783351212727162</v>
      </c>
    </row>
    <row r="5320" spans="1:16" x14ac:dyDescent="0.35">
      <c r="A5320" s="4">
        <v>0.12058956916099201</v>
      </c>
      <c r="B5320" s="4">
        <v>-5.1693008035213808</v>
      </c>
      <c r="C5320" s="4">
        <v>3.9062499989275197E-2</v>
      </c>
      <c r="E5320" s="4">
        <v>-5.614854774821425</v>
      </c>
      <c r="F5320" s="4">
        <v>6.314628580376195</v>
      </c>
      <c r="H5320" s="4">
        <f t="shared" si="415"/>
        <v>-3.0016697968683999</v>
      </c>
      <c r="I5320" s="4">
        <f t="shared" si="416"/>
        <v>2.6131849779530252</v>
      </c>
      <c r="N5320" s="3">
        <f t="shared" si="417"/>
        <v>-0.62792293937571775</v>
      </c>
      <c r="O5320" s="3">
        <f t="shared" si="418"/>
        <v>-0.62792293937571775</v>
      </c>
      <c r="P5320" s="4">
        <f t="shared" si="419"/>
        <v>0.66698543936499299</v>
      </c>
    </row>
    <row r="5321" spans="1:16" x14ac:dyDescent="0.35">
      <c r="A5321" s="4">
        <v>0.120612244897953</v>
      </c>
      <c r="B5321" s="4">
        <v>19.726692700321152</v>
      </c>
      <c r="C5321" s="4">
        <v>4.6386718748134798E-2</v>
      </c>
      <c r="E5321" s="4">
        <v>12.4833870424943</v>
      </c>
      <c r="F5321" s="4">
        <v>6.3221504960089003</v>
      </c>
      <c r="H5321" s="4">
        <f t="shared" si="415"/>
        <v>12.173821208032516</v>
      </c>
      <c r="I5321" s="4">
        <f t="shared" si="416"/>
        <v>0.30956583446178421</v>
      </c>
      <c r="N5321" s="3">
        <f t="shared" si="417"/>
        <v>-0.56613409748758814</v>
      </c>
      <c r="O5321" s="3">
        <f t="shared" si="418"/>
        <v>-0.56613409748758814</v>
      </c>
      <c r="P5321" s="4">
        <f t="shared" si="419"/>
        <v>0.61252081623572296</v>
      </c>
    </row>
    <row r="5322" spans="1:16" x14ac:dyDescent="0.35">
      <c r="A5322" s="4">
        <v>0.120634920634915</v>
      </c>
      <c r="B5322" s="4">
        <v>1.0452990719410484</v>
      </c>
      <c r="C5322" s="4">
        <v>8.5449218740016902E-2</v>
      </c>
      <c r="E5322" s="4">
        <v>0.70522616973900343</v>
      </c>
      <c r="F5322" s="4">
        <v>6.3359067509070748</v>
      </c>
      <c r="H5322" s="4">
        <f t="shared" si="415"/>
        <v>0.32153476401554709</v>
      </c>
      <c r="I5322" s="4">
        <f t="shared" si="416"/>
        <v>0.38369140572345634</v>
      </c>
      <c r="N5322" s="3">
        <f t="shared" si="417"/>
        <v>-0.45313322106451598</v>
      </c>
      <c r="O5322" s="3">
        <f t="shared" si="418"/>
        <v>-0.45313322106451598</v>
      </c>
      <c r="P5322" s="4">
        <f t="shared" si="419"/>
        <v>0.53858243980453291</v>
      </c>
    </row>
    <row r="5323" spans="1:16" x14ac:dyDescent="0.35">
      <c r="A5323" s="4">
        <v>0.12065759637187599</v>
      </c>
      <c r="B5323" s="4">
        <v>-19.945219710802</v>
      </c>
      <c r="C5323" s="4">
        <v>0.13336181639400499</v>
      </c>
      <c r="E5323" s="4">
        <v>-7.2028734104172649</v>
      </c>
      <c r="F5323" s="4">
        <v>6.3278022176054947</v>
      </c>
      <c r="H5323" s="4">
        <f t="shared" si="415"/>
        <v>-12.331124544697765</v>
      </c>
      <c r="I5323" s="4">
        <f t="shared" si="416"/>
        <v>5.1282511342805002</v>
      </c>
      <c r="N5323" s="3">
        <f t="shared" si="417"/>
        <v>-0.51970798089977199</v>
      </c>
      <c r="O5323" s="3">
        <f t="shared" si="418"/>
        <v>-0.51970798089977199</v>
      </c>
      <c r="P5323" s="4">
        <f t="shared" si="419"/>
        <v>0.65306979729377701</v>
      </c>
    </row>
    <row r="5324" spans="1:16" x14ac:dyDescent="0.35">
      <c r="A5324" s="4">
        <v>0.120680272108838</v>
      </c>
      <c r="B5324" s="4">
        <v>3.1243872448230201</v>
      </c>
      <c r="C5324" s="4">
        <v>0.19561767576533901</v>
      </c>
      <c r="E5324" s="4">
        <v>0.59617929205463938</v>
      </c>
      <c r="F5324" s="4">
        <v>6.3212488156642701</v>
      </c>
      <c r="H5324" s="4">
        <f t="shared" si="415"/>
        <v>2.4068748606965276</v>
      </c>
      <c r="I5324" s="4">
        <f t="shared" si="416"/>
        <v>1.8106955686418882</v>
      </c>
      <c r="N5324" s="3">
        <f t="shared" si="417"/>
        <v>-0.57354095858102394</v>
      </c>
      <c r="O5324" s="3">
        <f t="shared" si="418"/>
        <v>-0.57354095858102394</v>
      </c>
      <c r="P5324" s="4">
        <f t="shared" si="419"/>
        <v>0.769158634346363</v>
      </c>
    </row>
    <row r="5325" spans="1:16" x14ac:dyDescent="0.35">
      <c r="A5325" s="4">
        <v>0.12070294784579901</v>
      </c>
      <c r="B5325" s="4">
        <v>19.292044918482549</v>
      </c>
      <c r="C5325" s="4">
        <v>0.30364990231613997</v>
      </c>
      <c r="E5325" s="4">
        <v>12.30995425577955</v>
      </c>
      <c r="F5325" s="4">
        <v>6.3383667991291652</v>
      </c>
      <c r="H5325" s="4">
        <f t="shared" si="415"/>
        <v>11.96575760826947</v>
      </c>
      <c r="I5325" s="4">
        <f t="shared" si="416"/>
        <v>0.3441966475100795</v>
      </c>
      <c r="N5325" s="3">
        <f t="shared" si="417"/>
        <v>-0.43292513338389788</v>
      </c>
      <c r="O5325" s="3">
        <f t="shared" si="418"/>
        <v>-0.43292513338389788</v>
      </c>
      <c r="P5325" s="4">
        <f t="shared" si="419"/>
        <v>0.73657503570003779</v>
      </c>
    </row>
    <row r="5326" spans="1:16" x14ac:dyDescent="0.35">
      <c r="A5326" s="4">
        <v>0.120725623582761</v>
      </c>
      <c r="B5326" s="4">
        <v>-7.15752284745514</v>
      </c>
      <c r="C5326" s="4">
        <v>0.35919189451705502</v>
      </c>
      <c r="E5326" s="4">
        <v>-6.8070493346346144</v>
      </c>
      <c r="F5326" s="4">
        <v>6.3432782597297246</v>
      </c>
      <c r="H5326" s="4">
        <f t="shared" si="415"/>
        <v>-5.0872945682541681</v>
      </c>
      <c r="I5326" s="4">
        <f t="shared" si="416"/>
        <v>1.7197547663804462</v>
      </c>
      <c r="N5326" s="3">
        <f t="shared" si="417"/>
        <v>-0.3925798972357768</v>
      </c>
      <c r="O5326" s="3">
        <f t="shared" si="418"/>
        <v>-0.3925798972357768</v>
      </c>
      <c r="P5326" s="4">
        <f t="shared" si="419"/>
        <v>0.75177179175283182</v>
      </c>
    </row>
    <row r="5327" spans="1:16" x14ac:dyDescent="0.35">
      <c r="A5327" s="4">
        <v>0.120748299319722</v>
      </c>
      <c r="B5327" s="4">
        <v>-17.795715195821899</v>
      </c>
      <c r="C5327" s="4">
        <v>0.33081054688225298</v>
      </c>
      <c r="E5327" s="4">
        <v>-7.2295819828974857</v>
      </c>
      <c r="F5327" s="4">
        <v>6.336873779894665</v>
      </c>
      <c r="H5327" s="4">
        <f t="shared" si="415"/>
        <v>-10.873018275506734</v>
      </c>
      <c r="I5327" s="4">
        <f t="shared" si="416"/>
        <v>3.6434362926092483</v>
      </c>
      <c r="N5327" s="3">
        <f t="shared" si="417"/>
        <v>-0.44518955297075902</v>
      </c>
      <c r="O5327" s="3">
        <f t="shared" si="418"/>
        <v>-0.44518955297075902</v>
      </c>
      <c r="P5327" s="4">
        <f t="shared" si="419"/>
        <v>0.77600009985301199</v>
      </c>
    </row>
    <row r="5328" spans="1:16" x14ac:dyDescent="0.35">
      <c r="A5328" s="4">
        <v>0.12077097505668399</v>
      </c>
      <c r="B5328" s="4">
        <v>10.877840358208154</v>
      </c>
      <c r="C5328" s="4">
        <v>0.32745361328210798</v>
      </c>
      <c r="E5328" s="4">
        <v>7.6385437241645899</v>
      </c>
      <c r="F5328" s="4">
        <v>6.3297375230912447</v>
      </c>
      <c r="H5328" s="4">
        <f t="shared" si="415"/>
        <v>7.4701061381676093</v>
      </c>
      <c r="I5328" s="4">
        <f t="shared" si="416"/>
        <v>0.16843758599698067</v>
      </c>
      <c r="N5328" s="3">
        <f t="shared" si="417"/>
        <v>-0.50381039702575137</v>
      </c>
      <c r="O5328" s="3">
        <f t="shared" si="418"/>
        <v>-0.50381039702575137</v>
      </c>
      <c r="P5328" s="4">
        <f t="shared" si="419"/>
        <v>0.83126401030785935</v>
      </c>
    </row>
    <row r="5329" spans="1:16" x14ac:dyDescent="0.35">
      <c r="A5329" s="4">
        <v>0.120793650793645</v>
      </c>
      <c r="B5329" s="4">
        <v>15.52162733138935</v>
      </c>
      <c r="C5329" s="4">
        <v>0.39245605467088701</v>
      </c>
      <c r="E5329" s="4">
        <v>9.244031079265941</v>
      </c>
      <c r="F5329" s="4">
        <v>6.3573867701165954</v>
      </c>
      <c r="H5329" s="4">
        <f t="shared" si="415"/>
        <v>9.2715071893957983</v>
      </c>
      <c r="I5329" s="4">
        <f t="shared" si="416"/>
        <v>2.747611012985729E-2</v>
      </c>
      <c r="N5329" s="3">
        <f t="shared" si="417"/>
        <v>-0.27668541501358518</v>
      </c>
      <c r="O5329" s="3">
        <f t="shared" si="418"/>
        <v>-0.27668541501358518</v>
      </c>
      <c r="P5329" s="4">
        <f t="shared" si="419"/>
        <v>0.66914146968447219</v>
      </c>
    </row>
    <row r="5330" spans="1:16" x14ac:dyDescent="0.35">
      <c r="A5330" s="4">
        <v>0.12081632653060601</v>
      </c>
      <c r="B5330" s="4">
        <v>-14.1227440511979</v>
      </c>
      <c r="C5330" s="4">
        <v>0.422058105461185</v>
      </c>
      <c r="E5330" s="4">
        <v>-11.4623094283511</v>
      </c>
      <c r="F5330" s="4">
        <v>6.3516023523374399</v>
      </c>
      <c r="H5330" s="4">
        <f t="shared" si="415"/>
        <v>-9.5744325385935536</v>
      </c>
      <c r="I5330" s="4">
        <f t="shared" si="416"/>
        <v>1.8878768897575462</v>
      </c>
      <c r="N5330" s="3">
        <f t="shared" si="417"/>
        <v>-0.3242015655560207</v>
      </c>
      <c r="O5330" s="3">
        <f t="shared" si="418"/>
        <v>-0.3242015655560207</v>
      </c>
      <c r="P5330" s="4">
        <f t="shared" si="419"/>
        <v>0.74625967101720569</v>
      </c>
    </row>
    <row r="5331" spans="1:16" x14ac:dyDescent="0.35">
      <c r="A5331" s="4">
        <v>0.120839002267568</v>
      </c>
      <c r="B5331" s="4">
        <v>-10.877864706733501</v>
      </c>
      <c r="C5331" s="4">
        <v>0.39855957031850497</v>
      </c>
      <c r="E5331" s="4">
        <v>-7.2485867256764696</v>
      </c>
      <c r="F5331" s="4">
        <v>6.3452817532122801</v>
      </c>
      <c r="H5331" s="4">
        <f t="shared" si="415"/>
        <v>-7.1698272918833563</v>
      </c>
      <c r="I5331" s="4">
        <f t="shared" si="416"/>
        <v>7.8759433793113232E-2</v>
      </c>
      <c r="N5331" s="3">
        <f t="shared" si="417"/>
        <v>-0.37612218246438761</v>
      </c>
      <c r="O5331" s="3">
        <f t="shared" si="418"/>
        <v>-0.37612218246438761</v>
      </c>
      <c r="P5331" s="4">
        <f t="shared" si="419"/>
        <v>0.77468175278289264</v>
      </c>
    </row>
    <row r="5332" spans="1:16" x14ac:dyDescent="0.35">
      <c r="A5332" s="4">
        <v>0.120861678004529</v>
      </c>
      <c r="B5332" s="4">
        <v>17.795702015438998</v>
      </c>
      <c r="C5332" s="4">
        <v>0.44708251951884898</v>
      </c>
      <c r="E5332" s="4">
        <v>11.2454454165672</v>
      </c>
      <c r="F5332" s="4">
        <v>6.3438775027292795</v>
      </c>
      <c r="H5332" s="4">
        <f t="shared" si="415"/>
        <v>11.179550025932439</v>
      </c>
      <c r="I5332" s="4">
        <f t="shared" si="416"/>
        <v>6.5895390634761242E-2</v>
      </c>
      <c r="N5332" s="3">
        <f t="shared" si="417"/>
        <v>-0.38765741036407125</v>
      </c>
      <c r="O5332" s="3">
        <f t="shared" si="418"/>
        <v>-0.38765741036407125</v>
      </c>
      <c r="P5332" s="4">
        <f t="shared" si="419"/>
        <v>0.83473992988292023</v>
      </c>
    </row>
    <row r="5333" spans="1:16" x14ac:dyDescent="0.35">
      <c r="A5333" s="4">
        <v>0.12088435374149099</v>
      </c>
      <c r="B5333" s="4">
        <v>7.1575499514308154</v>
      </c>
      <c r="C5333" s="4">
        <v>0.55816650387786004</v>
      </c>
      <c r="E5333" s="4">
        <v>5.2183670428618152</v>
      </c>
      <c r="F5333" s="4">
        <v>6.3677379888185701</v>
      </c>
      <c r="H5333" s="4">
        <f t="shared" si="415"/>
        <v>4.7749697397044946</v>
      </c>
      <c r="I5333" s="4">
        <f t="shared" si="416"/>
        <v>0.44339730315732062</v>
      </c>
      <c r="N5333" s="3">
        <f t="shared" si="417"/>
        <v>-0.19165523826647726</v>
      </c>
      <c r="O5333" s="3">
        <f t="shared" si="418"/>
        <v>-0.19165523826647726</v>
      </c>
      <c r="P5333" s="4">
        <f t="shared" si="419"/>
        <v>0.74982174214433728</v>
      </c>
    </row>
    <row r="5334" spans="1:16" x14ac:dyDescent="0.35">
      <c r="A5334" s="4">
        <v>0.120907029478452</v>
      </c>
      <c r="B5334" s="4">
        <v>-19.292037404373502</v>
      </c>
      <c r="C5334" s="4">
        <v>0.58563232421173095</v>
      </c>
      <c r="E5334" s="4">
        <v>-13.39298102883915</v>
      </c>
      <c r="F5334" s="4">
        <v>6.3609019001418154</v>
      </c>
      <c r="H5334" s="4">
        <f t="shared" si="415"/>
        <v>-12.356216281918496</v>
      </c>
      <c r="I5334" s="4">
        <f t="shared" si="416"/>
        <v>1.0367647469206549</v>
      </c>
      <c r="N5334" s="3">
        <f t="shared" si="417"/>
        <v>-0.24781034861425305</v>
      </c>
      <c r="O5334" s="3">
        <f t="shared" si="418"/>
        <v>-0.24781034861425305</v>
      </c>
      <c r="P5334" s="4">
        <f t="shared" si="419"/>
        <v>0.83344267282598405</v>
      </c>
    </row>
    <row r="5335" spans="1:16" x14ac:dyDescent="0.35">
      <c r="A5335" s="4">
        <v>0.120929705215414</v>
      </c>
      <c r="B5335" s="4">
        <v>-3.1244159196752399</v>
      </c>
      <c r="C5335" s="4">
        <v>0.56304931641202205</v>
      </c>
      <c r="E5335" s="4">
        <v>-3.7132803089125197</v>
      </c>
      <c r="F5335" s="4">
        <v>6.3541909936476948</v>
      </c>
      <c r="H5335" s="4">
        <f t="shared" si="415"/>
        <v>-2.0584439548597895</v>
      </c>
      <c r="I5335" s="4">
        <f t="shared" si="416"/>
        <v>1.6548363540527302</v>
      </c>
      <c r="N5335" s="3">
        <f t="shared" si="417"/>
        <v>-0.30293714882566503</v>
      </c>
      <c r="O5335" s="3">
        <f t="shared" si="418"/>
        <v>-0.30293714882566503</v>
      </c>
      <c r="P5335" s="4">
        <f t="shared" si="419"/>
        <v>0.86598646523768708</v>
      </c>
    </row>
    <row r="5336" spans="1:16" x14ac:dyDescent="0.35">
      <c r="A5336" s="4">
        <v>0.120952380952375</v>
      </c>
      <c r="B5336" s="4">
        <v>19.945218191369349</v>
      </c>
      <c r="C5336" s="4">
        <v>0.60394287108329903</v>
      </c>
      <c r="E5336" s="4">
        <v>12.57561881707915</v>
      </c>
      <c r="F5336" s="4">
        <v>6.3631402585928099</v>
      </c>
      <c r="H5336" s="4">
        <f t="shared" si="415"/>
        <v>12.828956026988065</v>
      </c>
      <c r="I5336" s="4">
        <f t="shared" si="416"/>
        <v>0.25333720990891528</v>
      </c>
      <c r="N5336" s="3">
        <f t="shared" si="417"/>
        <v>-0.22942333350122804</v>
      </c>
      <c r="O5336" s="3">
        <f t="shared" si="418"/>
        <v>-0.22942333350122804</v>
      </c>
      <c r="P5336" s="4">
        <f t="shared" si="419"/>
        <v>0.83336620458452704</v>
      </c>
    </row>
    <row r="5337" spans="1:16" x14ac:dyDescent="0.35">
      <c r="A5337" s="4">
        <v>0.120975056689337</v>
      </c>
      <c r="B5337" s="4">
        <v>-1.0452700794409195</v>
      </c>
      <c r="C5337" s="4">
        <v>0.62316894530758604</v>
      </c>
      <c r="E5337" s="4">
        <v>-0.87250252601789247</v>
      </c>
      <c r="F5337" s="4">
        <v>6.3772482472452694</v>
      </c>
      <c r="H5337" s="4">
        <f t="shared" si="415"/>
        <v>-0.76344998795207919</v>
      </c>
      <c r="I5337" s="4">
        <f t="shared" si="416"/>
        <v>0.10905253806581328</v>
      </c>
      <c r="N5337" s="3">
        <f t="shared" si="417"/>
        <v>-0.11353313707093006</v>
      </c>
      <c r="O5337" s="3">
        <f t="shared" si="418"/>
        <v>-0.11353313707093006</v>
      </c>
      <c r="P5337" s="4">
        <f t="shared" si="419"/>
        <v>0.73670208237851609</v>
      </c>
    </row>
    <row r="5338" spans="1:16" x14ac:dyDescent="0.35">
      <c r="A5338" s="4">
        <v>0.12099773242629799</v>
      </c>
      <c r="B5338" s="4">
        <v>-19.726697241971451</v>
      </c>
      <c r="C5338" s="4">
        <v>0.56762695313924505</v>
      </c>
      <c r="E5338" s="4">
        <v>-7.3552589930904348</v>
      </c>
      <c r="F5338" s="4">
        <v>6.3701569402896903</v>
      </c>
      <c r="H5338" s="4">
        <f t="shared" si="415"/>
        <v>-12.625159845801669</v>
      </c>
      <c r="I5338" s="4">
        <f t="shared" si="416"/>
        <v>5.2699008527112339</v>
      </c>
      <c r="N5338" s="3">
        <f t="shared" si="417"/>
        <v>-0.17178474020688325</v>
      </c>
      <c r="O5338" s="3">
        <f t="shared" si="418"/>
        <v>-0.17178474020688325</v>
      </c>
      <c r="P5338" s="4">
        <f t="shared" si="419"/>
        <v>0.73941169334612833</v>
      </c>
    </row>
    <row r="5339" spans="1:16" x14ac:dyDescent="0.35">
      <c r="A5339" s="4">
        <v>0.121020408163259</v>
      </c>
      <c r="B5339" s="4">
        <v>5.1692727604846951</v>
      </c>
      <c r="C5339" s="4">
        <v>0.51849365235635203</v>
      </c>
      <c r="E5339" s="4">
        <v>3.91296547434967</v>
      </c>
      <c r="F5339" s="4">
        <v>6.3621956341654098</v>
      </c>
      <c r="H5339" s="4">
        <f t="shared" si="415"/>
        <v>3.528978564346795</v>
      </c>
      <c r="I5339" s="4">
        <f t="shared" si="416"/>
        <v>0.38398691000287499</v>
      </c>
      <c r="N5339" s="3">
        <f t="shared" si="417"/>
        <v>-0.23718295913894544</v>
      </c>
      <c r="O5339" s="3">
        <f t="shared" si="418"/>
        <v>-0.23718295913894544</v>
      </c>
      <c r="P5339" s="4">
        <f t="shared" si="419"/>
        <v>0.75567661149529752</v>
      </c>
    </row>
    <row r="5340" spans="1:16" x14ac:dyDescent="0.35">
      <c r="A5340" s="4">
        <v>0.121043083900221</v>
      </c>
      <c r="B5340" s="4">
        <v>18.6460249701293</v>
      </c>
      <c r="C5340" s="4">
        <v>0.47119140626213202</v>
      </c>
      <c r="E5340" s="4">
        <v>11.7203501150649</v>
      </c>
      <c r="F5340" s="4">
        <v>6.3833203000470906</v>
      </c>
      <c r="H5340" s="4">
        <f t="shared" si="415"/>
        <v>11.755255465390391</v>
      </c>
      <c r="I5340" s="4">
        <f t="shared" si="416"/>
        <v>3.4905350325491469E-2</v>
      </c>
      <c r="N5340" s="3">
        <f t="shared" si="417"/>
        <v>-6.3654206113927733E-2</v>
      </c>
      <c r="O5340" s="3">
        <f t="shared" si="418"/>
        <v>-6.3654206113927733E-2</v>
      </c>
      <c r="P5340" s="4">
        <f t="shared" si="419"/>
        <v>0.53484561237605976</v>
      </c>
    </row>
    <row r="5341" spans="1:16" x14ac:dyDescent="0.35">
      <c r="A5341" s="4">
        <v>0.121065759637182</v>
      </c>
      <c r="B5341" s="4">
        <v>-9.0673534187337985</v>
      </c>
      <c r="C5341" s="4">
        <v>0.41198730470268502</v>
      </c>
      <c r="E5341" s="4">
        <v>-8.0738100095801641</v>
      </c>
      <c r="F5341" s="4">
        <v>6.3829886993001796</v>
      </c>
      <c r="H5341" s="4">
        <f t="shared" si="415"/>
        <v>-6.0781561448348036</v>
      </c>
      <c r="I5341" s="4">
        <f t="shared" si="416"/>
        <v>1.9956538647453606</v>
      </c>
      <c r="N5341" s="3">
        <f t="shared" si="417"/>
        <v>-6.6378143355629846E-2</v>
      </c>
      <c r="O5341" s="3">
        <f t="shared" si="418"/>
        <v>-6.6378143355629846E-2</v>
      </c>
      <c r="P5341" s="4">
        <f t="shared" si="419"/>
        <v>0.47836544805831488</v>
      </c>
    </row>
    <row r="5342" spans="1:16" x14ac:dyDescent="0.35">
      <c r="A5342" s="4">
        <v>0.121088435374144</v>
      </c>
      <c r="B5342" s="4">
        <v>-16.750431939446301</v>
      </c>
      <c r="C5342" s="4">
        <v>0.37078857422931699</v>
      </c>
      <c r="E5342" s="4">
        <v>-7.3652124460468453</v>
      </c>
      <c r="F5342" s="4">
        <v>6.3753069289501898</v>
      </c>
      <c r="H5342" s="4">
        <f t="shared" si="415"/>
        <v>-10.327234744214525</v>
      </c>
      <c r="I5342" s="4">
        <f t="shared" si="416"/>
        <v>2.96202229816768</v>
      </c>
      <c r="N5342" s="3">
        <f t="shared" si="417"/>
        <v>-0.12948011321988545</v>
      </c>
      <c r="O5342" s="3">
        <f t="shared" si="418"/>
        <v>-0.12948011321988545</v>
      </c>
      <c r="P5342" s="4">
        <f t="shared" si="419"/>
        <v>0.50026868744920239</v>
      </c>
    </row>
    <row r="5343" spans="1:16" x14ac:dyDescent="0.35">
      <c r="A5343" s="4">
        <v>0.12111111111110499</v>
      </c>
      <c r="B5343" s="4">
        <v>12.569147225502551</v>
      </c>
      <c r="C5343" s="4">
        <v>0.30303955079862599</v>
      </c>
      <c r="E5343" s="4">
        <v>9.2525862398360648</v>
      </c>
      <c r="F5343" s="4">
        <v>6.3677444076707097</v>
      </c>
      <c r="H5343" s="4">
        <f t="shared" si="415"/>
        <v>8.2895796785659197</v>
      </c>
      <c r="I5343" s="4">
        <f t="shared" si="416"/>
        <v>0.96300656127014506</v>
      </c>
      <c r="N5343" s="3">
        <f t="shared" si="417"/>
        <v>-0.19160251054932076</v>
      </c>
      <c r="O5343" s="3">
        <f t="shared" si="418"/>
        <v>-0.19160251054932076</v>
      </c>
      <c r="P5343" s="4">
        <f t="shared" si="419"/>
        <v>0.49464206134794675</v>
      </c>
    </row>
    <row r="5344" spans="1:16" x14ac:dyDescent="0.35">
      <c r="A5344" s="4">
        <v>0.121133786848067</v>
      </c>
      <c r="B5344" s="4">
        <v>14.1227646609091</v>
      </c>
      <c r="C5344" s="4">
        <v>0.24322509767159101</v>
      </c>
      <c r="E5344" s="4">
        <v>9.1664124754620104</v>
      </c>
      <c r="F5344" s="4">
        <v>6.3926809936303801</v>
      </c>
      <c r="H5344" s="4">
        <f t="shared" si="415"/>
        <v>8.4045853868124922</v>
      </c>
      <c r="I5344" s="4">
        <f t="shared" si="416"/>
        <v>0.7618270886495182</v>
      </c>
      <c r="N5344" s="3">
        <f t="shared" si="417"/>
        <v>1.3239293364619641E-2</v>
      </c>
      <c r="O5344" s="3">
        <f t="shared" si="418"/>
        <v>1.3239293364619641E-2</v>
      </c>
      <c r="P5344" s="4">
        <f t="shared" si="419"/>
        <v>0.22998580430697135</v>
      </c>
    </row>
    <row r="5345" spans="1:16" x14ac:dyDescent="0.35">
      <c r="A5345" s="4">
        <v>0.121156462585028</v>
      </c>
      <c r="B5345" s="4">
        <v>-15.521608988991201</v>
      </c>
      <c r="C5345" s="4">
        <v>0.28594970702029199</v>
      </c>
      <c r="E5345" s="4">
        <v>-11.2211991642399</v>
      </c>
      <c r="F5345" s="4">
        <v>6.3851532027841245</v>
      </c>
      <c r="H5345" s="4">
        <f t="shared" si="415"/>
        <v>-10.136881250983402</v>
      </c>
      <c r="I5345" s="4">
        <f t="shared" si="416"/>
        <v>1.0843179132564984</v>
      </c>
      <c r="N5345" s="3">
        <f t="shared" si="417"/>
        <v>-4.8597810516710443E-2</v>
      </c>
      <c r="O5345" s="3">
        <f t="shared" si="418"/>
        <v>-4.8597810516710443E-2</v>
      </c>
      <c r="P5345" s="4">
        <f t="shared" si="419"/>
        <v>0.3345475175370024</v>
      </c>
    </row>
    <row r="5346" spans="1:16" x14ac:dyDescent="0.35">
      <c r="A5346" s="4">
        <v>0.12117913832199</v>
      </c>
      <c r="B5346" s="4">
        <v>-10.877864802547649</v>
      </c>
      <c r="C5346" s="4">
        <v>0.312194824212019</v>
      </c>
      <c r="E5346" s="4">
        <v>-7.3675888756503847</v>
      </c>
      <c r="F5346" s="4">
        <v>6.3761802771165703</v>
      </c>
      <c r="H5346" s="4">
        <f t="shared" si="415"/>
        <v>-6.2123036382946308</v>
      </c>
      <c r="I5346" s="4">
        <f t="shared" si="416"/>
        <v>1.1552852373557538</v>
      </c>
      <c r="N5346" s="3">
        <f t="shared" si="417"/>
        <v>-0.12230598705298967</v>
      </c>
      <c r="O5346" s="3">
        <f t="shared" si="418"/>
        <v>-0.12230598705298967</v>
      </c>
      <c r="P5346" s="4">
        <f t="shared" si="419"/>
        <v>0.43450081126500867</v>
      </c>
    </row>
    <row r="5347" spans="1:16" x14ac:dyDescent="0.35">
      <c r="A5347" s="4">
        <v>0.121201814058951</v>
      </c>
      <c r="B5347" s="4">
        <v>17.79570196357265</v>
      </c>
      <c r="C5347" s="4">
        <v>0.31311035156226502</v>
      </c>
      <c r="E5347" s="4">
        <v>11.633898831517399</v>
      </c>
      <c r="F5347" s="4">
        <v>6.3750902759604999</v>
      </c>
      <c r="H5347" s="4">
        <f t="shared" si="415"/>
        <v>11.52806531278077</v>
      </c>
      <c r="I5347" s="4">
        <f t="shared" si="416"/>
        <v>0.10583351873662927</v>
      </c>
      <c r="N5347" s="3">
        <f t="shared" si="417"/>
        <v>-0.13125981110247434</v>
      </c>
      <c r="O5347" s="3">
        <f t="shared" si="418"/>
        <v>-0.13125981110247434</v>
      </c>
      <c r="P5347" s="4">
        <f t="shared" si="419"/>
        <v>0.44437016266473939</v>
      </c>
    </row>
    <row r="5348" spans="1:16" x14ac:dyDescent="0.35">
      <c r="A5348" s="4">
        <v>0.12122448979591301</v>
      </c>
      <c r="B5348" s="4">
        <v>7.1575500579253797</v>
      </c>
      <c r="C5348" s="4">
        <v>0.37719726560856298</v>
      </c>
      <c r="E5348" s="4">
        <v>3.6924915376666498</v>
      </c>
      <c r="F5348" s="4">
        <v>6.394874715345785</v>
      </c>
      <c r="H5348" s="4">
        <f t="shared" si="415"/>
        <v>3.6908729540909144</v>
      </c>
      <c r="I5348" s="4">
        <f t="shared" si="416"/>
        <v>1.6185835757354106E-3</v>
      </c>
      <c r="N5348" s="3">
        <f t="shared" si="417"/>
        <v>3.1259639621941046E-2</v>
      </c>
      <c r="O5348" s="3">
        <f t="shared" si="418"/>
        <v>3.1259639621941046E-2</v>
      </c>
      <c r="P5348" s="4">
        <f t="shared" si="419"/>
        <v>0.34593762598662192</v>
      </c>
    </row>
    <row r="5349" spans="1:16" x14ac:dyDescent="0.35">
      <c r="A5349" s="4">
        <v>0.121247165532874</v>
      </c>
      <c r="B5349" s="4">
        <v>-19.292037374804551</v>
      </c>
      <c r="C5349" s="4">
        <v>0.36956787109570699</v>
      </c>
      <c r="E5349" s="4">
        <v>-13.74096370314145</v>
      </c>
      <c r="F5349" s="4">
        <v>6.3862106056142398</v>
      </c>
      <c r="H5349" s="4">
        <f t="shared" si="415"/>
        <v>-12.392831761162906</v>
      </c>
      <c r="I5349" s="4">
        <f t="shared" si="416"/>
        <v>1.3481319419785436</v>
      </c>
      <c r="N5349" s="3">
        <f t="shared" si="417"/>
        <v>-3.9911765701480369E-2</v>
      </c>
      <c r="O5349" s="3">
        <f t="shared" si="418"/>
        <v>-3.9911765701480369E-2</v>
      </c>
      <c r="P5349" s="4">
        <f t="shared" si="419"/>
        <v>0.40947963679718735</v>
      </c>
    </row>
    <row r="5350" spans="1:16" x14ac:dyDescent="0.35">
      <c r="A5350" s="4">
        <v>0.121269841269835</v>
      </c>
      <c r="B5350" s="4">
        <v>-1.0452992847512523</v>
      </c>
      <c r="C5350" s="4">
        <v>0.28686523439621098</v>
      </c>
      <c r="E5350" s="4">
        <v>-2.2251300081392351</v>
      </c>
      <c r="F5350" s="4">
        <v>6.3776520008712749</v>
      </c>
      <c r="H5350" s="4">
        <f t="shared" si="415"/>
        <v>-0.95115176994801487</v>
      </c>
      <c r="I5350" s="4">
        <f t="shared" si="416"/>
        <v>1.2739782381912201</v>
      </c>
      <c r="N5350" s="3">
        <f t="shared" si="417"/>
        <v>-0.11021649937154626</v>
      </c>
      <c r="O5350" s="3">
        <f t="shared" si="418"/>
        <v>-0.11021649937154626</v>
      </c>
      <c r="P5350" s="4">
        <f t="shared" si="419"/>
        <v>0.39708173376775724</v>
      </c>
    </row>
    <row r="5351" spans="1:16" x14ac:dyDescent="0.35">
      <c r="A5351" s="4">
        <v>0.121292517006797</v>
      </c>
      <c r="B5351" s="4">
        <v>19.945219721961301</v>
      </c>
      <c r="C5351" s="4">
        <v>0.37689208982066003</v>
      </c>
      <c r="E5351" s="4">
        <v>12.570234974304149</v>
      </c>
      <c r="F5351" s="4">
        <v>6.3859894888397299</v>
      </c>
      <c r="H5351" s="4">
        <f t="shared" si="415"/>
        <v>12.611156242195548</v>
      </c>
      <c r="I5351" s="4">
        <f t="shared" si="416"/>
        <v>4.0921267891398827E-2</v>
      </c>
      <c r="N5351" s="3">
        <f t="shared" si="417"/>
        <v>-4.1728131383594443E-2</v>
      </c>
      <c r="O5351" s="3">
        <f t="shared" si="418"/>
        <v>-4.1728131383594443E-2</v>
      </c>
      <c r="P5351" s="4">
        <f t="shared" si="419"/>
        <v>0.41862022120425446</v>
      </c>
    </row>
    <row r="5352" spans="1:16" x14ac:dyDescent="0.35">
      <c r="A5352" s="4">
        <v>0.121315192743758</v>
      </c>
      <c r="B5352" s="4">
        <v>-3.1243870341723703</v>
      </c>
      <c r="C5352" s="4">
        <v>0.47973632809862299</v>
      </c>
      <c r="E5352" s="4">
        <v>-2.60596954766027</v>
      </c>
      <c r="F5352" s="4">
        <v>6.3967240081043695</v>
      </c>
      <c r="H5352" s="4">
        <f t="shared" si="415"/>
        <v>-1.8361845744413168</v>
      </c>
      <c r="I5352" s="4">
        <f t="shared" si="416"/>
        <v>0.76978497321895323</v>
      </c>
      <c r="N5352" s="3">
        <f t="shared" si="417"/>
        <v>4.6450671194830741E-2</v>
      </c>
      <c r="O5352" s="3">
        <f t="shared" si="418"/>
        <v>4.6450671194830741E-2</v>
      </c>
      <c r="P5352" s="4">
        <f t="shared" si="419"/>
        <v>0.43328565690379223</v>
      </c>
    </row>
    <row r="5353" spans="1:16" x14ac:dyDescent="0.35">
      <c r="A5353" s="4">
        <v>0.12133786848071999</v>
      </c>
      <c r="B5353" s="4">
        <v>-19.292044973637303</v>
      </c>
      <c r="C5353" s="4">
        <v>0.38665771486762301</v>
      </c>
      <c r="E5353" s="4">
        <v>-7.4367669968434456</v>
      </c>
      <c r="F5353" s="4">
        <v>6.38835890912575</v>
      </c>
      <c r="H5353" s="4">
        <f t="shared" si="415"/>
        <v>-12.219206882604878</v>
      </c>
      <c r="I5353" s="4">
        <f t="shared" si="416"/>
        <v>4.7824398857614323</v>
      </c>
      <c r="N5353" s="3">
        <f t="shared" si="417"/>
        <v>-2.2264507678104367E-2</v>
      </c>
      <c r="O5353" s="3">
        <f t="shared" si="418"/>
        <v>-2.2264507678104367E-2</v>
      </c>
      <c r="P5353" s="4">
        <f t="shared" si="419"/>
        <v>0.40892222254572741</v>
      </c>
    </row>
    <row r="5354" spans="1:16" x14ac:dyDescent="0.35">
      <c r="A5354" s="4">
        <v>0.121360544217681</v>
      </c>
      <c r="B5354" s="4">
        <v>7.1575226483898096</v>
      </c>
      <c r="C5354" s="4">
        <v>0.34393310547970801</v>
      </c>
      <c r="E5354" s="4">
        <v>4.4262788774902901</v>
      </c>
      <c r="F5354" s="4">
        <v>6.3794034629171801</v>
      </c>
      <c r="H5354" s="4">
        <f t="shared" si="415"/>
        <v>4.5004187539984963</v>
      </c>
      <c r="I5354" s="4">
        <f t="shared" si="416"/>
        <v>7.4139876508206193E-2</v>
      </c>
      <c r="N5354" s="3">
        <f t="shared" si="417"/>
        <v>-9.5829099045364893E-2</v>
      </c>
      <c r="O5354" s="3">
        <f t="shared" si="418"/>
        <v>-9.5829099045364893E-2</v>
      </c>
      <c r="P5354" s="4">
        <f t="shared" si="419"/>
        <v>0.43976220452507292</v>
      </c>
    </row>
    <row r="5355" spans="1:16" x14ac:dyDescent="0.35">
      <c r="A5355" s="4">
        <v>0.121383219954643</v>
      </c>
      <c r="B5355" s="4">
        <v>17.795715292625147</v>
      </c>
      <c r="C5355" s="4">
        <v>0.36132812499552303</v>
      </c>
      <c r="E5355" s="4">
        <v>11.63017616374675</v>
      </c>
      <c r="F5355" s="4">
        <v>6.3995525339791755</v>
      </c>
      <c r="H5355" s="4">
        <f t="shared" si="415"/>
        <v>11.201496305988973</v>
      </c>
      <c r="I5355" s="4">
        <f t="shared" si="416"/>
        <v>0.42867985775777662</v>
      </c>
      <c r="N5355" s="3">
        <f t="shared" si="417"/>
        <v>6.9685621783077606E-2</v>
      </c>
      <c r="O5355" s="3">
        <f t="shared" si="418"/>
        <v>6.9685621783077606E-2</v>
      </c>
      <c r="P5355" s="4">
        <f t="shared" si="419"/>
        <v>0.29164250321244545</v>
      </c>
    </row>
    <row r="5356" spans="1:16" x14ac:dyDescent="0.35">
      <c r="A5356" s="4">
        <v>0.121405895691604</v>
      </c>
      <c r="B5356" s="4">
        <v>-10.877840179485499</v>
      </c>
      <c r="C5356" s="4">
        <v>0.25390625002764899</v>
      </c>
      <c r="E5356" s="4">
        <v>-8.872157105681481</v>
      </c>
      <c r="F5356" s="4">
        <v>6.3973325031660853</v>
      </c>
      <c r="H5356" s="4">
        <f t="shared" si="415"/>
        <v>-6.9158421448563052</v>
      </c>
      <c r="I5356" s="4">
        <f t="shared" si="416"/>
        <v>1.9563149608251758</v>
      </c>
      <c r="N5356" s="3">
        <f t="shared" si="417"/>
        <v>5.1449159212243113E-2</v>
      </c>
      <c r="O5356" s="3">
        <f t="shared" si="418"/>
        <v>5.1449159212243113E-2</v>
      </c>
      <c r="P5356" s="4">
        <f t="shared" si="419"/>
        <v>0.20245709081540589</v>
      </c>
    </row>
    <row r="5357" spans="1:16" x14ac:dyDescent="0.35">
      <c r="A5357" s="4">
        <v>0.121428571428566</v>
      </c>
      <c r="B5357" s="4">
        <v>-15.5216274656084</v>
      </c>
      <c r="C5357" s="4">
        <v>0.216674804697083</v>
      </c>
      <c r="E5357" s="4">
        <v>-7.43237457037075</v>
      </c>
      <c r="F5357" s="4">
        <v>6.38805678448756</v>
      </c>
      <c r="H5357" s="4">
        <f t="shared" si="415"/>
        <v>-9.5533137702154942</v>
      </c>
      <c r="I5357" s="4">
        <f t="shared" si="416"/>
        <v>2.1209391998447442</v>
      </c>
      <c r="N5357" s="3">
        <f t="shared" si="417"/>
        <v>-2.4746313166384901E-2</v>
      </c>
      <c r="O5357" s="3">
        <f t="shared" si="418"/>
        <v>-2.4746313166384901E-2</v>
      </c>
      <c r="P5357" s="4">
        <f t="shared" si="419"/>
        <v>0.2414211178634679</v>
      </c>
    </row>
    <row r="5358" spans="1:16" x14ac:dyDescent="0.35">
      <c r="A5358" s="4">
        <v>0.12145124716552699</v>
      </c>
      <c r="B5358" s="4">
        <v>14.122743900423</v>
      </c>
      <c r="C5358" s="4">
        <v>0.30578613278956401</v>
      </c>
      <c r="E5358" s="4">
        <v>9.2748735058519785</v>
      </c>
      <c r="F5358" s="4">
        <v>6.3806621392765344</v>
      </c>
      <c r="H5358" s="4">
        <f t="shared" si="415"/>
        <v>9.0650350431512141</v>
      </c>
      <c r="I5358" s="4">
        <f t="shared" si="416"/>
        <v>0.20983846270076434</v>
      </c>
      <c r="N5358" s="3">
        <f t="shared" si="417"/>
        <v>-8.5489691060208206E-2</v>
      </c>
      <c r="O5358" s="3">
        <f t="shared" si="418"/>
        <v>-8.5489691060208206E-2</v>
      </c>
      <c r="P5358" s="4">
        <f t="shared" si="419"/>
        <v>0.39127582384977222</v>
      </c>
    </row>
    <row r="5359" spans="1:16" x14ac:dyDescent="0.35">
      <c r="A5359" s="4">
        <v>0.121473922902488</v>
      </c>
      <c r="B5359" s="4">
        <v>12.56917004218675</v>
      </c>
      <c r="C5359" s="4">
        <v>0.22857666017612299</v>
      </c>
      <c r="E5359" s="4">
        <v>8.1711540749097207</v>
      </c>
      <c r="F5359" s="4">
        <v>6.4052398214205795</v>
      </c>
      <c r="H5359" s="4">
        <f t="shared" si="415"/>
        <v>7.5769235106772506</v>
      </c>
      <c r="I5359" s="4">
        <f t="shared" si="416"/>
        <v>0.59423056423247012</v>
      </c>
      <c r="N5359" s="3">
        <f t="shared" si="417"/>
        <v>0.11640389431478763</v>
      </c>
      <c r="O5359" s="3">
        <f t="shared" si="418"/>
        <v>0.11640389431478763</v>
      </c>
      <c r="P5359" s="4">
        <f t="shared" si="419"/>
        <v>0.11217276586133536</v>
      </c>
    </row>
    <row r="5360" spans="1:16" x14ac:dyDescent="0.35">
      <c r="A5360" s="4">
        <v>0.12149659863945</v>
      </c>
      <c r="B5360" s="4">
        <v>-16.750415949042697</v>
      </c>
      <c r="C5360" s="4">
        <v>9.5214843784325598E-2</v>
      </c>
      <c r="E5360" s="4">
        <v>-11.712866191744549</v>
      </c>
      <c r="F5360" s="4">
        <v>6.3964175262204357</v>
      </c>
      <c r="H5360" s="4">
        <f t="shared" si="415"/>
        <v>-10.564899184934932</v>
      </c>
      <c r="I5360" s="4">
        <f t="shared" si="416"/>
        <v>1.1479670068096173</v>
      </c>
      <c r="N5360" s="3">
        <f t="shared" si="417"/>
        <v>4.3933073073200414E-2</v>
      </c>
      <c r="O5360" s="3">
        <f t="shared" si="418"/>
        <v>4.3933073073200414E-2</v>
      </c>
      <c r="P5360" s="4">
        <f t="shared" si="419"/>
        <v>5.1281770711125184E-2</v>
      </c>
    </row>
    <row r="5361" spans="1:16" x14ac:dyDescent="0.35">
      <c r="A5361" s="4">
        <v>0.121519274376411</v>
      </c>
      <c r="B5361" s="4">
        <v>-9.0673795783604554</v>
      </c>
      <c r="C5361" s="4">
        <v>0.124511718742459</v>
      </c>
      <c r="E5361" s="4">
        <v>-6.6174735570341952</v>
      </c>
      <c r="F5361" s="4">
        <v>6.3859620773003698</v>
      </c>
      <c r="H5361" s="4">
        <f t="shared" si="415"/>
        <v>-5.1798051487412131</v>
      </c>
      <c r="I5361" s="4">
        <f t="shared" si="416"/>
        <v>1.437668408292982</v>
      </c>
      <c r="N5361" s="3">
        <f t="shared" si="417"/>
        <v>-4.1953303713907472E-2</v>
      </c>
      <c r="O5361" s="3">
        <f t="shared" si="418"/>
        <v>-4.1953303713907472E-2</v>
      </c>
      <c r="P5361" s="4">
        <f t="shared" si="419"/>
        <v>0.16646502245636646</v>
      </c>
    </row>
    <row r="5362" spans="1:16" x14ac:dyDescent="0.35">
      <c r="A5362" s="4">
        <v>0.121541950113373</v>
      </c>
      <c r="B5362" s="4">
        <v>18.6460144485943</v>
      </c>
      <c r="C5362" s="4">
        <v>0.19012451170186201</v>
      </c>
      <c r="E5362" s="4">
        <v>11.935727929175151</v>
      </c>
      <c r="F5362" s="4">
        <v>6.3859895834439548</v>
      </c>
      <c r="H5362" s="4">
        <f t="shared" si="415"/>
        <v>11.793791468126367</v>
      </c>
      <c r="I5362" s="4">
        <f t="shared" si="416"/>
        <v>0.14193646104878432</v>
      </c>
      <c r="N5362" s="3">
        <f t="shared" si="417"/>
        <v>-4.1727354256359893E-2</v>
      </c>
      <c r="O5362" s="3">
        <f t="shared" si="418"/>
        <v>-4.1727354256359893E-2</v>
      </c>
      <c r="P5362" s="4">
        <f t="shared" si="419"/>
        <v>0.23185186595822191</v>
      </c>
    </row>
    <row r="5363" spans="1:16" x14ac:dyDescent="0.35">
      <c r="A5363" s="4">
        <v>0.12156462585033399</v>
      </c>
      <c r="B5363" s="4">
        <v>5.1693011198360157</v>
      </c>
      <c r="C5363" s="4">
        <v>0.214538574212466</v>
      </c>
      <c r="E5363" s="4">
        <v>3.0944140542478249</v>
      </c>
      <c r="F5363" s="4">
        <v>6.4030698284577454</v>
      </c>
      <c r="H5363" s="4">
        <f t="shared" si="415"/>
        <v>2.6132192597555584</v>
      </c>
      <c r="I5363" s="4">
        <f t="shared" si="416"/>
        <v>0.48119479449226654</v>
      </c>
      <c r="N5363" s="3">
        <f t="shared" si="417"/>
        <v>9.8578468103421968E-2</v>
      </c>
      <c r="O5363" s="3">
        <f t="shared" si="418"/>
        <v>9.8578468103421968E-2</v>
      </c>
      <c r="P5363" s="4">
        <f t="shared" si="419"/>
        <v>0.11596010610904403</v>
      </c>
    </row>
    <row r="5364" spans="1:16" x14ac:dyDescent="0.35">
      <c r="A5364" s="4">
        <v>0.121587301587296</v>
      </c>
      <c r="B5364" s="4">
        <v>-19.726692649112501</v>
      </c>
      <c r="C5364" s="4">
        <v>0.27160644529781103</v>
      </c>
      <c r="E5364" s="4">
        <v>-13.9037251247029</v>
      </c>
      <c r="F5364" s="4">
        <v>6.3935168154061497</v>
      </c>
      <c r="H5364" s="4">
        <f t="shared" si="415"/>
        <v>-12.449647698316529</v>
      </c>
      <c r="I5364" s="4">
        <f t="shared" si="416"/>
        <v>1.4540774263863714</v>
      </c>
      <c r="N5364" s="3">
        <f t="shared" si="417"/>
        <v>2.0105158666954535E-2</v>
      </c>
      <c r="O5364" s="3">
        <f t="shared" si="418"/>
        <v>2.0105158666954535E-2</v>
      </c>
      <c r="P5364" s="4">
        <f t="shared" si="419"/>
        <v>0.25150128663085647</v>
      </c>
    </row>
    <row r="5365" spans="1:16" x14ac:dyDescent="0.35">
      <c r="A5365" s="4">
        <v>0.121609977324257</v>
      </c>
      <c r="B5365" s="4">
        <v>-1.0452993988399812</v>
      </c>
      <c r="C5365" s="4">
        <v>0.278625488279443</v>
      </c>
      <c r="E5365" s="4">
        <v>-4.5287249055400158E-3</v>
      </c>
      <c r="F5365" s="4">
        <v>6.3840335476579053</v>
      </c>
      <c r="H5365" s="4">
        <f t="shared" si="415"/>
        <v>0.11860738194880213</v>
      </c>
      <c r="I5365" s="4">
        <f t="shared" si="416"/>
        <v>0.12313610685434215</v>
      </c>
      <c r="N5365" s="3">
        <f t="shared" si="417"/>
        <v>-5.7795227363874206E-2</v>
      </c>
      <c r="O5365" s="3">
        <f t="shared" si="418"/>
        <v>-5.7795227363874206E-2</v>
      </c>
      <c r="P5365" s="4">
        <f t="shared" si="419"/>
        <v>0.33642071564331721</v>
      </c>
    </row>
    <row r="5366" spans="1:16" x14ac:dyDescent="0.35">
      <c r="A5366" s="4">
        <v>0.121632653061219</v>
      </c>
      <c r="B5366" s="4">
        <v>19.945219727940348</v>
      </c>
      <c r="C5366" s="4">
        <v>0.28656005859170802</v>
      </c>
      <c r="E5366" s="4">
        <v>12.5432183003532</v>
      </c>
      <c r="F5366" s="4">
        <v>6.3954579906801303</v>
      </c>
      <c r="H5366" s="4">
        <f t="shared" si="415"/>
        <v>12.438369175494557</v>
      </c>
      <c r="I5366" s="4">
        <f t="shared" si="416"/>
        <v>0.10484912485864228</v>
      </c>
      <c r="N5366" s="3">
        <f t="shared" si="417"/>
        <v>3.6050959967839032E-2</v>
      </c>
      <c r="O5366" s="3">
        <f t="shared" si="418"/>
        <v>3.6050959967839032E-2</v>
      </c>
      <c r="P5366" s="4">
        <f t="shared" si="419"/>
        <v>0.250509098623869</v>
      </c>
    </row>
    <row r="5367" spans="1:16" x14ac:dyDescent="0.35">
      <c r="A5367" s="4">
        <v>0.12165532879818</v>
      </c>
      <c r="B5367" s="4">
        <v>-3.1243869215056153</v>
      </c>
      <c r="C5367" s="4">
        <v>0.33477783201883898</v>
      </c>
      <c r="E5367" s="4">
        <v>-5.1910572866401399</v>
      </c>
      <c r="F5367" s="4">
        <v>6.4016708414760499</v>
      </c>
      <c r="H5367" s="4">
        <f t="shared" si="415"/>
        <v>-2.8709364413796115</v>
      </c>
      <c r="I5367" s="4">
        <f t="shared" si="416"/>
        <v>2.3201208452605284</v>
      </c>
      <c r="N5367" s="3">
        <f t="shared" si="417"/>
        <v>8.708647728133867E-2</v>
      </c>
      <c r="O5367" s="3">
        <f t="shared" si="418"/>
        <v>8.708647728133867E-2</v>
      </c>
      <c r="P5367" s="4">
        <f t="shared" si="419"/>
        <v>0.24769135473750031</v>
      </c>
    </row>
    <row r="5368" spans="1:16" x14ac:dyDescent="0.35">
      <c r="A5368" s="4">
        <v>0.12167800453514201</v>
      </c>
      <c r="B5368" s="4">
        <v>-18.646025046560549</v>
      </c>
      <c r="C5368" s="4">
        <v>0.30303955078941902</v>
      </c>
      <c r="E5368" s="4">
        <v>-7.4690786160158948</v>
      </c>
      <c r="F5368" s="4">
        <v>6.3929348583046544</v>
      </c>
      <c r="H5368" s="4">
        <f t="shared" si="415"/>
        <v>-11.823611880810663</v>
      </c>
      <c r="I5368" s="4">
        <f t="shared" si="416"/>
        <v>4.3545332647947683</v>
      </c>
      <c r="N5368" s="3">
        <f t="shared" si="417"/>
        <v>1.5324666956355997E-2</v>
      </c>
      <c r="O5368" s="3">
        <f t="shared" si="418"/>
        <v>1.5324666956355997E-2</v>
      </c>
      <c r="P5368" s="4">
        <f t="shared" si="419"/>
        <v>0.28771488383306304</v>
      </c>
    </row>
    <row r="5369" spans="1:16" x14ac:dyDescent="0.35">
      <c r="A5369" s="4">
        <v>0.121700680272103</v>
      </c>
      <c r="B5369" s="4">
        <v>9.0673532287463914</v>
      </c>
      <c r="C5369" s="4">
        <v>0.23132324220595901</v>
      </c>
      <c r="E5369" s="4">
        <v>6.1847692998393047</v>
      </c>
      <c r="F5369" s="4">
        <v>6.3835893735585145</v>
      </c>
      <c r="H5369" s="4">
        <f t="shared" si="415"/>
        <v>5.4381861365504438</v>
      </c>
      <c r="I5369" s="4">
        <f t="shared" si="416"/>
        <v>0.74658316328886087</v>
      </c>
      <c r="N5369" s="3">
        <f t="shared" si="417"/>
        <v>-6.1443899396132727E-2</v>
      </c>
      <c r="O5369" s="3">
        <f t="shared" si="418"/>
        <v>-6.1443899396132727E-2</v>
      </c>
      <c r="P5369" s="4">
        <f t="shared" si="419"/>
        <v>0.29276714160209172</v>
      </c>
    </row>
    <row r="5370" spans="1:16" x14ac:dyDescent="0.35">
      <c r="A5370" s="4">
        <v>0.121723356009064</v>
      </c>
      <c r="B5370" s="4">
        <v>16.750432055578301</v>
      </c>
      <c r="C5370" s="4">
        <v>0.21667480469127001</v>
      </c>
      <c r="E5370" s="4">
        <v>10.86099905594325</v>
      </c>
      <c r="F5370" s="4">
        <v>6.4057395970872903</v>
      </c>
      <c r="H5370" s="4">
        <f t="shared" si="415"/>
        <v>10.545117531874578</v>
      </c>
      <c r="I5370" s="4">
        <f t="shared" si="416"/>
        <v>0.31588152406867209</v>
      </c>
      <c r="N5370" s="3">
        <f t="shared" si="417"/>
        <v>0.12050930590909811</v>
      </c>
      <c r="O5370" s="3">
        <f t="shared" si="418"/>
        <v>0.12050930590909811</v>
      </c>
      <c r="P5370" s="4">
        <f t="shared" si="419"/>
        <v>9.6165498782171899E-2</v>
      </c>
    </row>
    <row r="5371" spans="1:16" x14ac:dyDescent="0.35">
      <c r="A5371" s="4">
        <v>0.121746031746026</v>
      </c>
      <c r="B5371" s="4">
        <v>-12.569147059755551</v>
      </c>
      <c r="C5371" s="4">
        <v>0.12786865236668801</v>
      </c>
      <c r="E5371" s="4">
        <v>-8.9710777465808711</v>
      </c>
      <c r="F5371" s="4">
        <v>6.4008191136371249</v>
      </c>
      <c r="H5371" s="4">
        <f t="shared" si="415"/>
        <v>-7.7005145927727785</v>
      </c>
      <c r="I5371" s="4">
        <f t="shared" si="416"/>
        <v>1.2705631538080926</v>
      </c>
      <c r="N5371" s="3">
        <f t="shared" si="417"/>
        <v>8.0089951483809721E-2</v>
      </c>
      <c r="O5371" s="3">
        <f t="shared" si="418"/>
        <v>8.0089951483809721E-2</v>
      </c>
      <c r="P5371" s="4">
        <f t="shared" si="419"/>
        <v>4.7778700882878292E-2</v>
      </c>
    </row>
    <row r="5372" spans="1:16" x14ac:dyDescent="0.35">
      <c r="A5372" s="4">
        <v>0.121768707482987</v>
      </c>
      <c r="B5372" s="4">
        <v>-14.122764811595051</v>
      </c>
      <c r="C5372" s="4">
        <v>4.8828125317668097E-3</v>
      </c>
      <c r="E5372" s="4">
        <v>-7.4535040222393052</v>
      </c>
      <c r="F5372" s="4">
        <v>6.3903699970895396</v>
      </c>
      <c r="H5372" s="4">
        <f t="shared" si="415"/>
        <v>-8.6856365282458583</v>
      </c>
      <c r="I5372" s="4">
        <f t="shared" si="416"/>
        <v>1.2321325060065531</v>
      </c>
      <c r="N5372" s="3">
        <f t="shared" si="417"/>
        <v>-5.74440797405836E-3</v>
      </c>
      <c r="O5372" s="3">
        <f t="shared" si="418"/>
        <v>-5.74440797405836E-3</v>
      </c>
      <c r="P5372" s="4">
        <f t="shared" si="419"/>
        <v>1.062722050582517E-2</v>
      </c>
    </row>
    <row r="5373" spans="1:16" x14ac:dyDescent="0.35">
      <c r="A5373" s="4">
        <v>0.12179138321994901</v>
      </c>
      <c r="B5373" s="4">
        <v>15.521608854802501</v>
      </c>
      <c r="C5373" s="4">
        <v>-1.8005371087838101E-2</v>
      </c>
      <c r="E5373" s="4">
        <v>9.8873768899310051</v>
      </c>
      <c r="F5373" s="4">
        <v>6.3830549868300697</v>
      </c>
      <c r="H5373" s="4">
        <f t="shared" si="415"/>
        <v>9.5203211831129284</v>
      </c>
      <c r="I5373" s="4">
        <f t="shared" si="416"/>
        <v>0.36705570681807664</v>
      </c>
      <c r="N5373" s="3">
        <f t="shared" si="417"/>
        <v>-6.5833623860393764E-2</v>
      </c>
      <c r="O5373" s="3">
        <f t="shared" si="418"/>
        <v>-6.5833623860393764E-2</v>
      </c>
      <c r="P5373" s="4">
        <f t="shared" si="419"/>
        <v>4.782825277255566E-2</v>
      </c>
    </row>
    <row r="5374" spans="1:16" x14ac:dyDescent="0.35">
      <c r="A5374" s="4">
        <v>0.12181405895691</v>
      </c>
      <c r="B5374" s="4">
        <v>10.877864981375399</v>
      </c>
      <c r="C5374" s="4">
        <v>-0.11260986325681401</v>
      </c>
      <c r="E5374" s="4">
        <v>7.1146615611349393</v>
      </c>
      <c r="F5374" s="4">
        <v>6.4050616545992201</v>
      </c>
      <c r="H5374" s="4">
        <f t="shared" si="415"/>
        <v>6.5203970838851024</v>
      </c>
      <c r="I5374" s="4">
        <f t="shared" si="416"/>
        <v>0.59426447724983689</v>
      </c>
      <c r="N5374" s="3">
        <f t="shared" si="417"/>
        <v>0.11494034139924829</v>
      </c>
      <c r="O5374" s="3">
        <f t="shared" si="418"/>
        <v>0.11494034139924829</v>
      </c>
      <c r="P5374" s="4">
        <f t="shared" si="419"/>
        <v>0.22755020465606229</v>
      </c>
    </row>
    <row r="5375" spans="1:16" x14ac:dyDescent="0.35">
      <c r="A5375" s="4">
        <v>0.121836734693872</v>
      </c>
      <c r="B5375" s="4">
        <v>-17.7957018668261</v>
      </c>
      <c r="C5375" s="4">
        <v>-0.30487060541909</v>
      </c>
      <c r="E5375" s="4">
        <v>-12.6502023920862</v>
      </c>
      <c r="F5375" s="4">
        <v>6.3942100548255851</v>
      </c>
      <c r="H5375" s="4">
        <f t="shared" si="415"/>
        <v>-10.711127708247902</v>
      </c>
      <c r="I5375" s="4">
        <f t="shared" si="416"/>
        <v>1.9390746838382977</v>
      </c>
      <c r="N5375" s="3">
        <f t="shared" si="417"/>
        <v>2.5799779953568133E-2</v>
      </c>
      <c r="O5375" s="3">
        <f t="shared" si="418"/>
        <v>2.5799779953568133E-2</v>
      </c>
      <c r="P5375" s="4">
        <f t="shared" si="419"/>
        <v>0.33067038537265814</v>
      </c>
    </row>
    <row r="5376" spans="1:16" x14ac:dyDescent="0.35">
      <c r="A5376" s="4">
        <v>0.121859410430833</v>
      </c>
      <c r="B5376" s="4">
        <v>-7.1575502570360099</v>
      </c>
      <c r="C5376" s="4">
        <v>-0.38696289060379602</v>
      </c>
      <c r="E5376" s="4">
        <v>-5.5924466041056302</v>
      </c>
      <c r="F5376" s="4">
        <v>6.3823190855413001</v>
      </c>
      <c r="H5376" s="4">
        <f t="shared" si="415"/>
        <v>-4.0285577829922898</v>
      </c>
      <c r="I5376" s="4">
        <f t="shared" si="416"/>
        <v>1.5638888211133404</v>
      </c>
      <c r="N5376" s="3">
        <f t="shared" si="417"/>
        <v>-7.1878691446547807E-2</v>
      </c>
      <c r="O5376" s="3">
        <f t="shared" si="418"/>
        <v>-7.1878691446547807E-2</v>
      </c>
      <c r="P5376" s="4">
        <f t="shared" si="419"/>
        <v>0.31508419915724822</v>
      </c>
    </row>
    <row r="5377" spans="1:16" x14ac:dyDescent="0.35">
      <c r="A5377" s="4">
        <v>0.121882086167795</v>
      </c>
      <c r="B5377" s="4">
        <v>19.292037319616998</v>
      </c>
      <c r="C5377" s="4">
        <v>-0.44311523436049599</v>
      </c>
      <c r="E5377" s="4">
        <v>12.121751563958501</v>
      </c>
      <c r="F5377" s="4">
        <v>6.382232210115995</v>
      </c>
      <c r="H5377" s="4">
        <f t="shared" si="415"/>
        <v>11.470712543713635</v>
      </c>
      <c r="I5377" s="4">
        <f t="shared" si="416"/>
        <v>0.65103902024486615</v>
      </c>
      <c r="N5377" s="3">
        <f t="shared" si="417"/>
        <v>-7.2592330389107229E-2</v>
      </c>
      <c r="O5377" s="3">
        <f t="shared" si="418"/>
        <v>-7.2592330389107229E-2</v>
      </c>
      <c r="P5377" s="4">
        <f t="shared" si="419"/>
        <v>0.37052290397138876</v>
      </c>
    </row>
    <row r="5378" spans="1:16" x14ac:dyDescent="0.35">
      <c r="A5378" s="4">
        <v>0.12190476190475601</v>
      </c>
      <c r="B5378" s="4">
        <v>3.124416242944525</v>
      </c>
      <c r="C5378" s="4">
        <v>-0.56518554684347</v>
      </c>
      <c r="E5378" s="4">
        <v>1.4892952493626641</v>
      </c>
      <c r="F5378" s="4">
        <v>6.3936560657351595</v>
      </c>
      <c r="H5378" s="4">
        <f t="shared" ref="H5378:H5441" si="420">(AmpC+C5378)*SIN(A5378*W_c+PhazeM)</f>
        <v>1.4661595498933178</v>
      </c>
      <c r="I5378" s="4">
        <f t="shared" ref="I5378:I5441" si="421">ABS(E5378-H5378)</f>
        <v>2.3135699469346349E-2</v>
      </c>
      <c r="N5378" s="3">
        <f t="shared" ref="N5378:N5441" si="422">(F5378-$R$2)*E_l</f>
        <v>2.1249031715018143E-2</v>
      </c>
      <c r="O5378" s="3">
        <f t="shared" si="418"/>
        <v>2.1249031715018143E-2</v>
      </c>
      <c r="P5378" s="4">
        <f t="shared" si="419"/>
        <v>0.58643457855848813</v>
      </c>
    </row>
    <row r="5379" spans="1:16" x14ac:dyDescent="0.35">
      <c r="A5379" s="4">
        <v>0.121927437641718</v>
      </c>
      <c r="B5379" s="4">
        <v>-19.945218174237048</v>
      </c>
      <c r="C5379" s="4">
        <v>-0.59234619139923494</v>
      </c>
      <c r="E5379" s="4">
        <v>-10.72783620300426</v>
      </c>
      <c r="F5379" s="4">
        <v>6.3813697546998149</v>
      </c>
      <c r="H5379" s="4">
        <f t="shared" si="420"/>
        <v>-11.647999038146676</v>
      </c>
      <c r="I5379" s="4">
        <f t="shared" si="421"/>
        <v>0.92016283514241515</v>
      </c>
      <c r="N5379" s="3">
        <f t="shared" si="422"/>
        <v>-7.9676977964015197E-2</v>
      </c>
      <c r="O5379" s="3">
        <f t="shared" ref="O5379:O5442" si="423">IF(A5379&gt;0.02,N5379,0)</f>
        <v>-7.9676977964015197E-2</v>
      </c>
      <c r="P5379" s="4">
        <f t="shared" ref="P5379:P5442" si="424">ABS(O5379-C5379)</f>
        <v>0.51266921343521976</v>
      </c>
    </row>
    <row r="5380" spans="1:16" x14ac:dyDescent="0.35">
      <c r="A5380" s="4">
        <v>0.121950113378679</v>
      </c>
      <c r="B5380" s="4">
        <v>1.0452697524794663</v>
      </c>
      <c r="C5380" s="4">
        <v>-0.569763183599583</v>
      </c>
      <c r="E5380" s="4">
        <v>-0.45170541165304345</v>
      </c>
      <c r="F5380" s="4">
        <v>6.3695515143430699</v>
      </c>
      <c r="H5380" s="4">
        <f t="shared" si="420"/>
        <v>1.1064516946391099</v>
      </c>
      <c r="I5380" s="4">
        <f t="shared" si="421"/>
        <v>1.5581571062921533</v>
      </c>
      <c r="N5380" s="3">
        <f t="shared" si="422"/>
        <v>-0.17675801695144622</v>
      </c>
      <c r="O5380" s="3">
        <f t="shared" si="423"/>
        <v>-0.17675801695144622</v>
      </c>
      <c r="P5380" s="4">
        <f t="shared" si="424"/>
        <v>0.39300516664813678</v>
      </c>
    </row>
    <row r="5381" spans="1:16" x14ac:dyDescent="0.35">
      <c r="A5381" s="4">
        <v>0.12197278911564</v>
      </c>
      <c r="B5381" s="4">
        <v>19.726697293172101</v>
      </c>
      <c r="C5381" s="4">
        <v>-0.63842773435726397</v>
      </c>
      <c r="E5381" s="4">
        <v>12.094946416444349</v>
      </c>
      <c r="F5381" s="4">
        <v>6.3804136118982751</v>
      </c>
      <c r="H5381" s="4">
        <f t="shared" si="420"/>
        <v>11.359510674238033</v>
      </c>
      <c r="I5381" s="4">
        <f t="shared" si="421"/>
        <v>0.73543574220631669</v>
      </c>
      <c r="N5381" s="3">
        <f t="shared" si="422"/>
        <v>-8.7531221387053021E-2</v>
      </c>
      <c r="O5381" s="3">
        <f t="shared" si="423"/>
        <v>-8.7531221387053021E-2</v>
      </c>
      <c r="P5381" s="4">
        <f t="shared" si="424"/>
        <v>0.55089651297021092</v>
      </c>
    </row>
    <row r="5382" spans="1:16" x14ac:dyDescent="0.35">
      <c r="A5382" s="4">
        <v>0.121995464852602</v>
      </c>
      <c r="B5382" s="4">
        <v>-5.1692724442911704</v>
      </c>
      <c r="C5382" s="4">
        <v>-0.64453124999842304</v>
      </c>
      <c r="E5382" s="4">
        <v>-5.7536549491719402</v>
      </c>
      <c r="F5382" s="4">
        <v>6.3796397073642952</v>
      </c>
      <c r="H5382" s="4">
        <f t="shared" si="420"/>
        <v>-3.6015283117069212</v>
      </c>
      <c r="I5382" s="4">
        <f t="shared" si="421"/>
        <v>2.152126637465019</v>
      </c>
      <c r="N5382" s="3">
        <f t="shared" si="422"/>
        <v>-9.3888466964053632E-2</v>
      </c>
      <c r="O5382" s="3">
        <f t="shared" si="423"/>
        <v>-9.3888466964053632E-2</v>
      </c>
      <c r="P5382" s="4">
        <f t="shared" si="424"/>
        <v>0.55064278303436942</v>
      </c>
    </row>
    <row r="5383" spans="1:16" x14ac:dyDescent="0.35">
      <c r="A5383" s="4">
        <v>0.12201814058956301</v>
      </c>
      <c r="B5383" s="4">
        <v>-18.646025087439948</v>
      </c>
      <c r="C5383" s="4">
        <v>-0.53283691409135003</v>
      </c>
      <c r="E5383" s="4">
        <v>-7.4102428048903848</v>
      </c>
      <c r="F5383" s="4">
        <v>6.3678934907645903</v>
      </c>
      <c r="H5383" s="4">
        <f t="shared" si="420"/>
        <v>-10.661510674980661</v>
      </c>
      <c r="I5383" s="4">
        <f t="shared" si="421"/>
        <v>3.2512678700902766</v>
      </c>
      <c r="N5383" s="3">
        <f t="shared" si="422"/>
        <v>-0.19037786616805033</v>
      </c>
      <c r="O5383" s="3">
        <f t="shared" si="423"/>
        <v>-0.19037786616805033</v>
      </c>
      <c r="P5383" s="4">
        <f t="shared" si="424"/>
        <v>0.34245904792329973</v>
      </c>
    </row>
    <row r="5384" spans="1:16" x14ac:dyDescent="0.35">
      <c r="A5384" s="4">
        <v>0.122040816326525</v>
      </c>
      <c r="B5384" s="4">
        <v>9.0673531271082162</v>
      </c>
      <c r="C5384" s="4">
        <v>-0.50903320313114797</v>
      </c>
      <c r="E5384" s="4">
        <v>6.2683106081793056</v>
      </c>
      <c r="F5384" s="4">
        <v>6.3567374034180446</v>
      </c>
      <c r="H5384" s="4">
        <f t="shared" si="420"/>
        <v>5.998035636806704</v>
      </c>
      <c r="I5384" s="4">
        <f t="shared" si="421"/>
        <v>0.27027497137260159</v>
      </c>
      <c r="N5384" s="3">
        <f t="shared" si="422"/>
        <v>-0.28201964344998398</v>
      </c>
      <c r="O5384" s="3">
        <f t="shared" si="423"/>
        <v>-0.28201964344998398</v>
      </c>
      <c r="P5384" s="4">
        <f t="shared" si="424"/>
        <v>0.22701355968116399</v>
      </c>
    </row>
    <row r="5385" spans="1:16" x14ac:dyDescent="0.35">
      <c r="A5385" s="4">
        <v>0.122063492063486</v>
      </c>
      <c r="B5385" s="4">
        <v>16.750432117800699</v>
      </c>
      <c r="C5385" s="4">
        <v>-0.58074951170022604</v>
      </c>
      <c r="E5385" s="4">
        <v>9.7371710328487886</v>
      </c>
      <c r="F5385" s="4">
        <v>6.3775310315350904</v>
      </c>
      <c r="H5385" s="4">
        <f t="shared" si="420"/>
        <v>9.3040788090962874</v>
      </c>
      <c r="I5385" s="4">
        <f t="shared" si="421"/>
        <v>0.43309222375250123</v>
      </c>
      <c r="N5385" s="3">
        <f t="shared" si="422"/>
        <v>-0.11121020304382886</v>
      </c>
      <c r="O5385" s="3">
        <f t="shared" si="423"/>
        <v>-0.11121020304382886</v>
      </c>
      <c r="P5385" s="4">
        <f t="shared" si="424"/>
        <v>0.46953930865639715</v>
      </c>
    </row>
    <row r="5386" spans="1:16" x14ac:dyDescent="0.35">
      <c r="A5386" s="4">
        <v>0.12208616780044799</v>
      </c>
      <c r="B5386" s="4">
        <v>-14.1227437497368</v>
      </c>
      <c r="C5386" s="4">
        <v>-0.63964843748478695</v>
      </c>
      <c r="E5386" s="4">
        <v>-10.383587917108915</v>
      </c>
      <c r="F5386" s="4">
        <v>6.3683215631464005</v>
      </c>
      <c r="H5386" s="4">
        <f t="shared" si="420"/>
        <v>-7.9713971843437585</v>
      </c>
      <c r="I5386" s="4">
        <f t="shared" si="421"/>
        <v>2.4121907327651568</v>
      </c>
      <c r="N5386" s="3">
        <f t="shared" si="422"/>
        <v>-0.18686146183597566</v>
      </c>
      <c r="O5386" s="3">
        <f t="shared" si="423"/>
        <v>-0.18686146183597566</v>
      </c>
      <c r="P5386" s="4">
        <f t="shared" si="424"/>
        <v>0.45278697564881132</v>
      </c>
    </row>
    <row r="5387" spans="1:16" x14ac:dyDescent="0.35">
      <c r="A5387" s="4">
        <v>0.122108843537409</v>
      </c>
      <c r="B5387" s="4">
        <v>-12.569170207933599</v>
      </c>
      <c r="C5387" s="4">
        <v>-0.69976806639066702</v>
      </c>
      <c r="E5387" s="4">
        <v>-7.3662778201854646</v>
      </c>
      <c r="F5387" s="4">
        <v>6.3564414118960606</v>
      </c>
      <c r="H5387" s="4">
        <f t="shared" si="420"/>
        <v>-7.4614323387287129</v>
      </c>
      <c r="I5387" s="4">
        <f t="shared" si="421"/>
        <v>9.5154518543248301E-2</v>
      </c>
      <c r="N5387" s="3">
        <f t="shared" si="422"/>
        <v>-0.28445106840143863</v>
      </c>
      <c r="O5387" s="3">
        <f t="shared" si="423"/>
        <v>-0.28445106840143863</v>
      </c>
      <c r="P5387" s="4">
        <f t="shared" si="424"/>
        <v>0.41531699798922839</v>
      </c>
    </row>
    <row r="5388" spans="1:16" x14ac:dyDescent="0.35">
      <c r="A5388" s="4">
        <v>0.12213151927437101</v>
      </c>
      <c r="B5388" s="4">
        <v>16.750415832910448</v>
      </c>
      <c r="C5388" s="4">
        <v>-0.769958496075556</v>
      </c>
      <c r="E5388" s="4">
        <v>9.8658906745691191</v>
      </c>
      <c r="F5388" s="4">
        <v>6.3479285392147249</v>
      </c>
      <c r="H5388" s="4">
        <f t="shared" si="420"/>
        <v>9.5162634173458933</v>
      </c>
      <c r="I5388" s="4">
        <f t="shared" si="421"/>
        <v>0.34962725722322574</v>
      </c>
      <c r="N5388" s="3">
        <f t="shared" si="422"/>
        <v>-0.35438013565044868</v>
      </c>
      <c r="O5388" s="3">
        <f t="shared" si="423"/>
        <v>-0.35438013565044868</v>
      </c>
      <c r="P5388" s="4">
        <f t="shared" si="424"/>
        <v>0.41557836042510732</v>
      </c>
    </row>
    <row r="5389" spans="1:16" x14ac:dyDescent="0.35">
      <c r="A5389" s="4">
        <v>0.122154195011332</v>
      </c>
      <c r="B5389" s="4">
        <v>9.0673797683477151</v>
      </c>
      <c r="C5389" s="4">
        <v>-0.842285156231253</v>
      </c>
      <c r="E5389" s="4">
        <v>5.7145104419095194</v>
      </c>
      <c r="F5389" s="4">
        <v>6.3668733676522002</v>
      </c>
      <c r="H5389" s="4">
        <f t="shared" si="420"/>
        <v>5.2852686698809554</v>
      </c>
      <c r="I5389" s="4">
        <f t="shared" si="421"/>
        <v>0.42924177202856395</v>
      </c>
      <c r="N5389" s="3">
        <f t="shared" si="422"/>
        <v>-0.19875767641530076</v>
      </c>
      <c r="O5389" s="3">
        <f t="shared" si="423"/>
        <v>-0.19875767641530076</v>
      </c>
      <c r="P5389" s="4">
        <f t="shared" si="424"/>
        <v>0.64352747981595226</v>
      </c>
    </row>
    <row r="5390" spans="1:16" x14ac:dyDescent="0.35">
      <c r="A5390" s="4">
        <v>0.122176870748293</v>
      </c>
      <c r="B5390" s="4">
        <v>-18.6460143721627</v>
      </c>
      <c r="C5390" s="4">
        <v>-0.92407226560379996</v>
      </c>
      <c r="E5390" s="4">
        <v>-13.546405689759</v>
      </c>
      <c r="F5390" s="4">
        <v>6.3543833270151051</v>
      </c>
      <c r="H5390" s="4">
        <f t="shared" si="420"/>
        <v>-10.544864466712902</v>
      </c>
      <c r="I5390" s="4">
        <f t="shared" si="421"/>
        <v>3.0015412230460985</v>
      </c>
      <c r="N5390" s="3">
        <f t="shared" si="422"/>
        <v>-0.30135722469343262</v>
      </c>
      <c r="O5390" s="3">
        <f t="shared" si="423"/>
        <v>-0.30135722469343262</v>
      </c>
      <c r="P5390" s="4">
        <f t="shared" si="424"/>
        <v>0.62271504091036733</v>
      </c>
    </row>
    <row r="5391" spans="1:16" x14ac:dyDescent="0.35">
      <c r="A5391" s="4">
        <v>0.122199546485255</v>
      </c>
      <c r="B5391" s="4">
        <v>-5.1693013256769449</v>
      </c>
      <c r="C5391" s="4">
        <v>-0.90789794922294198</v>
      </c>
      <c r="E5391" s="4">
        <v>-4.3689470746369947</v>
      </c>
      <c r="F5391" s="4">
        <v>6.3421041497133093</v>
      </c>
      <c r="H5391" s="4">
        <f t="shared" si="420"/>
        <v>-2.9275823560395615</v>
      </c>
      <c r="I5391" s="4">
        <f t="shared" si="421"/>
        <v>1.4413647185974332</v>
      </c>
      <c r="N5391" s="3">
        <f t="shared" si="422"/>
        <v>-0.40222463425570842</v>
      </c>
      <c r="O5391" s="3">
        <f t="shared" si="423"/>
        <v>-0.40222463425570842</v>
      </c>
      <c r="P5391" s="4">
        <f t="shared" si="424"/>
        <v>0.50567331496723356</v>
      </c>
    </row>
    <row r="5392" spans="1:16" x14ac:dyDescent="0.35">
      <c r="A5392" s="4">
        <v>0.122222222222216</v>
      </c>
      <c r="B5392" s="4">
        <v>19.7266926157561</v>
      </c>
      <c r="C5392" s="4">
        <v>-0.81268310549343004</v>
      </c>
      <c r="E5392" s="4">
        <v>12.0161478416313</v>
      </c>
      <c r="F5392" s="4">
        <v>6.3418567811145952</v>
      </c>
      <c r="H5392" s="4">
        <f t="shared" si="420"/>
        <v>11.29926712612524</v>
      </c>
      <c r="I5392" s="4">
        <f t="shared" si="421"/>
        <v>0.71688071550605947</v>
      </c>
      <c r="N5392" s="3">
        <f t="shared" si="422"/>
        <v>-0.40425664577782339</v>
      </c>
      <c r="O5392" s="3">
        <f t="shared" si="423"/>
        <v>-0.40425664577782339</v>
      </c>
      <c r="P5392" s="4">
        <f t="shared" si="424"/>
        <v>0.40842645971560665</v>
      </c>
    </row>
    <row r="5393" spans="1:16" x14ac:dyDescent="0.35">
      <c r="A5393" s="4">
        <v>0.12224489795917801</v>
      </c>
      <c r="B5393" s="4">
        <v>1.0452996117755262</v>
      </c>
      <c r="C5393" s="4">
        <v>-0.77575683594707101</v>
      </c>
      <c r="E5393" s="4">
        <v>-0.697543012380206</v>
      </c>
      <c r="F5393" s="4">
        <v>6.3530244382661198</v>
      </c>
      <c r="H5393" s="4">
        <f t="shared" si="420"/>
        <v>0.46346505796214765</v>
      </c>
      <c r="I5393" s="4">
        <f t="shared" si="421"/>
        <v>1.1610080703423535</v>
      </c>
      <c r="N5393" s="3">
        <f t="shared" si="422"/>
        <v>-0.31251982823149044</v>
      </c>
      <c r="O5393" s="3">
        <f t="shared" si="423"/>
        <v>-0.31251982823149044</v>
      </c>
      <c r="P5393" s="4">
        <f t="shared" si="424"/>
        <v>0.46323700771558057</v>
      </c>
    </row>
    <row r="5394" spans="1:16" x14ac:dyDescent="0.35">
      <c r="A5394" s="4">
        <v>0.122267573696139</v>
      </c>
      <c r="B5394" s="4">
        <v>-19.945219739093151</v>
      </c>
      <c r="C5394" s="4">
        <v>-0.70068359376945899</v>
      </c>
      <c r="E5394" s="4">
        <v>-7.3352373010624046</v>
      </c>
      <c r="F5394" s="4">
        <v>6.3417357434810846</v>
      </c>
      <c r="H5394" s="4">
        <f t="shared" si="420"/>
        <v>-11.512804893028081</v>
      </c>
      <c r="I5394" s="4">
        <f t="shared" si="421"/>
        <v>4.1775675919656763</v>
      </c>
      <c r="N5394" s="3">
        <f t="shared" si="422"/>
        <v>-0.40525091047908912</v>
      </c>
      <c r="O5394" s="3">
        <f t="shared" si="423"/>
        <v>-0.40525091047908912</v>
      </c>
      <c r="P5394" s="4">
        <f t="shared" si="424"/>
        <v>0.29543268329036987</v>
      </c>
    </row>
    <row r="5395" spans="1:16" x14ac:dyDescent="0.35">
      <c r="A5395" s="4">
        <v>0.122290249433101</v>
      </c>
      <c r="B5395" s="4">
        <v>3.1243867109030052</v>
      </c>
      <c r="C5395" s="4">
        <v>-0.437316894599516</v>
      </c>
      <c r="E5395" s="4">
        <v>0.22660482761006645</v>
      </c>
      <c r="F5395" s="4">
        <v>6.3318055416829555</v>
      </c>
      <c r="H5395" s="4">
        <f t="shared" si="420"/>
        <v>2.1180203657486221</v>
      </c>
      <c r="I5395" s="4">
        <f t="shared" si="421"/>
        <v>1.8914155381385556</v>
      </c>
      <c r="N5395" s="3">
        <f t="shared" si="422"/>
        <v>-0.48682264017969734</v>
      </c>
      <c r="O5395" s="3">
        <f t="shared" si="423"/>
        <v>-0.48682264017969734</v>
      </c>
      <c r="P5395" s="4">
        <f t="shared" si="424"/>
        <v>4.9505745580181337E-2</v>
      </c>
    </row>
    <row r="5396" spans="1:16" x14ac:dyDescent="0.35">
      <c r="A5396" s="4">
        <v>0.122312925170062</v>
      </c>
      <c r="B5396" s="4">
        <v>19.292045058393349</v>
      </c>
      <c r="C5396" s="4">
        <v>-0.228576660210357</v>
      </c>
      <c r="E5396" s="4">
        <v>11.87595335899535</v>
      </c>
      <c r="F5396" s="4">
        <v>6.3476954077017647</v>
      </c>
      <c r="H5396" s="4">
        <f t="shared" si="420"/>
        <v>11.508719100859766</v>
      </c>
      <c r="I5396" s="4">
        <f t="shared" si="421"/>
        <v>0.36723425813558386</v>
      </c>
      <c r="N5396" s="3">
        <f t="shared" si="422"/>
        <v>-0.35629519650686231</v>
      </c>
      <c r="O5396" s="3">
        <f t="shared" si="423"/>
        <v>-0.35629519650686231</v>
      </c>
      <c r="P5396" s="4">
        <f t="shared" si="424"/>
        <v>0.12771853629650531</v>
      </c>
    </row>
    <row r="5397" spans="1:16" x14ac:dyDescent="0.35">
      <c r="A5397" s="4">
        <v>0.122335600907024</v>
      </c>
      <c r="B5397" s="4">
        <v>-7.1575223427844445</v>
      </c>
      <c r="C5397" s="4">
        <v>-0.204467773443749</v>
      </c>
      <c r="E5397" s="4">
        <v>-6.0091069951491107</v>
      </c>
      <c r="F5397" s="4">
        <v>6.3483682285553495</v>
      </c>
      <c r="H5397" s="4">
        <f t="shared" si="420"/>
        <v>-4.7012543760316063</v>
      </c>
      <c r="I5397" s="4">
        <f t="shared" si="421"/>
        <v>1.3078526191175044</v>
      </c>
      <c r="N5397" s="3">
        <f t="shared" si="422"/>
        <v>-0.35076830370837969</v>
      </c>
      <c r="O5397" s="3">
        <f t="shared" si="423"/>
        <v>-0.35076830370837969</v>
      </c>
      <c r="P5397" s="4">
        <f t="shared" si="424"/>
        <v>0.14630053026463069</v>
      </c>
    </row>
    <row r="5398" spans="1:16" x14ac:dyDescent="0.35">
      <c r="A5398" s="4">
        <v>0.12235827664398501</v>
      </c>
      <c r="B5398" s="4">
        <v>-17.79571544123765</v>
      </c>
      <c r="C5398" s="4">
        <v>-0.14892578126439701</v>
      </c>
      <c r="E5398" s="4">
        <v>-7.3153566003289452</v>
      </c>
      <c r="F5398" s="4">
        <v>6.3392071493066648</v>
      </c>
      <c r="H5398" s="4">
        <f t="shared" si="420"/>
        <v>-10.544152332621834</v>
      </c>
      <c r="I5398" s="4">
        <f t="shared" si="421"/>
        <v>3.2287957322928893</v>
      </c>
      <c r="N5398" s="3">
        <f t="shared" si="422"/>
        <v>-0.42602206948586396</v>
      </c>
      <c r="O5398" s="3">
        <f t="shared" si="423"/>
        <v>-0.42602206948586396</v>
      </c>
      <c r="P5398" s="4">
        <f t="shared" si="424"/>
        <v>0.27709628822146692</v>
      </c>
    </row>
    <row r="5399" spans="1:16" x14ac:dyDescent="0.35">
      <c r="A5399" s="4">
        <v>0.122380952380947</v>
      </c>
      <c r="B5399" s="4">
        <v>10.877839904843334</v>
      </c>
      <c r="C5399" s="4">
        <v>1.7089843706967801E-2</v>
      </c>
      <c r="E5399" s="4">
        <v>7.6895272590374493</v>
      </c>
      <c r="F5399" s="4">
        <v>6.3307538300580148</v>
      </c>
      <c r="H5399" s="4">
        <f t="shared" si="420"/>
        <v>7.1434748095366256</v>
      </c>
      <c r="I5399" s="4">
        <f t="shared" si="421"/>
        <v>0.54605244950082366</v>
      </c>
      <c r="N5399" s="3">
        <f t="shared" si="422"/>
        <v>-0.49546193454014137</v>
      </c>
      <c r="O5399" s="3">
        <f t="shared" si="423"/>
        <v>-0.49546193454014137</v>
      </c>
      <c r="P5399" s="4">
        <f t="shared" si="424"/>
        <v>0.51255177824710918</v>
      </c>
    </row>
    <row r="5400" spans="1:16" x14ac:dyDescent="0.35">
      <c r="A5400" s="4">
        <v>0.122403628117908</v>
      </c>
      <c r="B5400" s="4">
        <v>15.521627671584099</v>
      </c>
      <c r="C5400" s="4">
        <v>0.12756347653386499</v>
      </c>
      <c r="E5400" s="4">
        <v>9.8774548366094557</v>
      </c>
      <c r="F5400" s="4">
        <v>6.356555992467265</v>
      </c>
      <c r="H5400" s="4">
        <f t="shared" si="420"/>
        <v>9.1967212596935806</v>
      </c>
      <c r="I5400" s="4">
        <f t="shared" si="421"/>
        <v>0.6807335769158751</v>
      </c>
      <c r="N5400" s="3">
        <f t="shared" si="422"/>
        <v>-0.28350984529507772</v>
      </c>
      <c r="O5400" s="3">
        <f t="shared" si="423"/>
        <v>-0.28350984529507772</v>
      </c>
      <c r="P5400" s="4">
        <f t="shared" si="424"/>
        <v>0.41107332182894274</v>
      </c>
    </row>
    <row r="5401" spans="1:16" x14ac:dyDescent="0.35">
      <c r="A5401" s="4">
        <v>0.122426303854869</v>
      </c>
      <c r="B5401" s="4">
        <v>-14.122743668953099</v>
      </c>
      <c r="C5401" s="4">
        <v>0.20843505857278799</v>
      </c>
      <c r="E5401" s="4">
        <v>-10.76530016555485</v>
      </c>
      <c r="F5401" s="4">
        <v>6.351107029460775</v>
      </c>
      <c r="H5401" s="4">
        <f t="shared" si="420"/>
        <v>-9.2950591230502528</v>
      </c>
      <c r="I5401" s="4">
        <f t="shared" si="421"/>
        <v>1.4702410425045969</v>
      </c>
      <c r="N5401" s="3">
        <f t="shared" si="422"/>
        <v>-0.32827039966747318</v>
      </c>
      <c r="O5401" s="3">
        <f t="shared" si="423"/>
        <v>-0.32827039966747318</v>
      </c>
      <c r="P5401" s="4">
        <f t="shared" si="424"/>
        <v>0.53670545824026117</v>
      </c>
    </row>
    <row r="5402" spans="1:16" x14ac:dyDescent="0.35">
      <c r="A5402" s="4">
        <v>0.122448979591831</v>
      </c>
      <c r="B5402" s="4">
        <v>-12.569170296583501</v>
      </c>
      <c r="C5402" s="4">
        <v>0.30883789059897498</v>
      </c>
      <c r="E5402" s="4">
        <v>-7.3063497114346951</v>
      </c>
      <c r="F5402" s="4">
        <v>6.3436584986801448</v>
      </c>
      <c r="H5402" s="4">
        <f t="shared" si="420"/>
        <v>-7.2664767809657356</v>
      </c>
      <c r="I5402" s="4">
        <f t="shared" si="421"/>
        <v>3.9872930468959566E-2</v>
      </c>
      <c r="N5402" s="3">
        <f t="shared" si="422"/>
        <v>-0.38945642104507538</v>
      </c>
      <c r="O5402" s="3">
        <f t="shared" si="423"/>
        <v>-0.38945642104507538</v>
      </c>
      <c r="P5402" s="4">
        <f t="shared" si="424"/>
        <v>0.69829431164405031</v>
      </c>
    </row>
    <row r="5403" spans="1:16" x14ac:dyDescent="0.35">
      <c r="A5403" s="4">
        <v>0.12247165532879201</v>
      </c>
      <c r="B5403" s="4">
        <v>16.750415770782702</v>
      </c>
      <c r="C5403" s="4">
        <v>0.38787841794819</v>
      </c>
      <c r="E5403" s="4">
        <v>10.9944458337736</v>
      </c>
      <c r="F5403" s="4">
        <v>6.3419835024908053</v>
      </c>
      <c r="H5403" s="4">
        <f t="shared" si="420"/>
        <v>11.040545820783942</v>
      </c>
      <c r="I5403" s="4">
        <f t="shared" si="421"/>
        <v>4.6099987010341792E-2</v>
      </c>
      <c r="N5403" s="3">
        <f t="shared" si="422"/>
        <v>-0.40321569192233853</v>
      </c>
      <c r="O5403" s="3">
        <f t="shared" si="423"/>
        <v>-0.40321569192233853</v>
      </c>
      <c r="P5403" s="4">
        <f t="shared" si="424"/>
        <v>0.79109410987052853</v>
      </c>
    </row>
    <row r="5404" spans="1:16" x14ac:dyDescent="0.35">
      <c r="A5404" s="4">
        <v>0.122494331065754</v>
      </c>
      <c r="B5404" s="4">
        <v>9.067379870141</v>
      </c>
      <c r="C5404" s="4">
        <v>0.51361083981104505</v>
      </c>
      <c r="E5404" s="4">
        <v>5.1252408380650651</v>
      </c>
      <c r="F5404" s="4">
        <v>6.3665107203158602</v>
      </c>
      <c r="H5404" s="4">
        <f t="shared" si="420"/>
        <v>4.927626381370783</v>
      </c>
      <c r="I5404" s="4">
        <f t="shared" si="421"/>
        <v>0.19761445669428213</v>
      </c>
      <c r="N5404" s="3">
        <f t="shared" si="422"/>
        <v>-0.20173664613796546</v>
      </c>
      <c r="O5404" s="3">
        <f t="shared" si="423"/>
        <v>-0.20173664613796546</v>
      </c>
      <c r="P5404" s="4">
        <f t="shared" si="424"/>
        <v>0.71534748594901054</v>
      </c>
    </row>
    <row r="5405" spans="1:16" x14ac:dyDescent="0.35">
      <c r="A5405" s="4">
        <v>0.122517006802715</v>
      </c>
      <c r="B5405" s="4">
        <v>-19.292037264461953</v>
      </c>
      <c r="C5405" s="4">
        <v>0.70465087885655797</v>
      </c>
      <c r="E5405" s="4">
        <v>-13.251882099184101</v>
      </c>
      <c r="F5405" s="4">
        <v>6.3604236546485851</v>
      </c>
      <c r="H5405" s="4">
        <f t="shared" si="420"/>
        <v>-12.419708237870601</v>
      </c>
      <c r="I5405" s="4">
        <f t="shared" si="421"/>
        <v>0.83217386131349969</v>
      </c>
      <c r="N5405" s="3">
        <f t="shared" si="422"/>
        <v>-0.25173890040981411</v>
      </c>
      <c r="O5405" s="3">
        <f t="shared" si="423"/>
        <v>-0.25173890040981411</v>
      </c>
      <c r="P5405" s="4">
        <f t="shared" si="424"/>
        <v>0.95638977926637203</v>
      </c>
    </row>
    <row r="5406" spans="1:16" x14ac:dyDescent="0.35">
      <c r="A5406" s="4">
        <v>0.12253968253967699</v>
      </c>
      <c r="B5406" s="4">
        <v>-3.1244164535951251</v>
      </c>
      <c r="C5406" s="4">
        <v>0.80017089841265399</v>
      </c>
      <c r="E5406" s="4">
        <v>-4.4262958031763997</v>
      </c>
      <c r="F5406" s="4">
        <v>6.3547240478165348</v>
      </c>
      <c r="H5406" s="4">
        <f t="shared" si="420"/>
        <v>-2.2810006427566631</v>
      </c>
      <c r="I5406" s="4">
        <f t="shared" si="421"/>
        <v>2.1452951604197366</v>
      </c>
      <c r="N5406" s="3">
        <f t="shared" si="422"/>
        <v>-0.29855837068395708</v>
      </c>
      <c r="O5406" s="3">
        <f t="shared" si="423"/>
        <v>-0.29855837068395708</v>
      </c>
      <c r="P5406" s="4">
        <f t="shared" si="424"/>
        <v>1.0987292690966111</v>
      </c>
    </row>
    <row r="5407" spans="1:16" x14ac:dyDescent="0.35">
      <c r="A5407" s="4">
        <v>0.122562358276638</v>
      </c>
      <c r="B5407" s="4">
        <v>19.945218163077449</v>
      </c>
      <c r="C5407" s="4">
        <v>0.85723876951640599</v>
      </c>
      <c r="E5407" s="4">
        <v>12.6413193238965</v>
      </c>
      <c r="F5407" s="4">
        <v>6.3650306738725799</v>
      </c>
      <c r="H5407" s="4">
        <f t="shared" si="420"/>
        <v>13.070989672604892</v>
      </c>
      <c r="I5407" s="4">
        <f t="shared" si="421"/>
        <v>0.42967034870839171</v>
      </c>
      <c r="N5407" s="3">
        <f t="shared" si="422"/>
        <v>-0.21389450061765489</v>
      </c>
      <c r="O5407" s="3">
        <f t="shared" si="423"/>
        <v>-0.21389450061765489</v>
      </c>
      <c r="P5407" s="4">
        <f t="shared" si="424"/>
        <v>1.0711332701340608</v>
      </c>
    </row>
    <row r="5408" spans="1:16" x14ac:dyDescent="0.35">
      <c r="A5408" s="4">
        <v>0.12258503401360001</v>
      </c>
      <c r="B5408" s="4">
        <v>-1.0452695396064018</v>
      </c>
      <c r="C5408" s="4">
        <v>1.0031127929308099</v>
      </c>
      <c r="E5408" s="4">
        <v>-1.8901014274615169</v>
      </c>
      <c r="F5408" s="4">
        <v>6.3804572612064856</v>
      </c>
      <c r="H5408" s="4">
        <f t="shared" si="420"/>
        <v>-0.59625301827101573</v>
      </c>
      <c r="I5408" s="4">
        <f t="shared" si="421"/>
        <v>1.2938484091905011</v>
      </c>
      <c r="N5408" s="3">
        <f t="shared" si="422"/>
        <v>-8.7172663762207961E-2</v>
      </c>
      <c r="O5408" s="3">
        <f t="shared" si="423"/>
        <v>-8.7172663762207961E-2</v>
      </c>
      <c r="P5408" s="4">
        <f t="shared" si="424"/>
        <v>1.0902854566930178</v>
      </c>
    </row>
    <row r="5409" spans="1:16" x14ac:dyDescent="0.35">
      <c r="A5409" s="4">
        <v>0.122607709750561</v>
      </c>
      <c r="B5409" s="4">
        <v>-19.72669732653565</v>
      </c>
      <c r="C5409" s="4">
        <v>1.1596679687092799</v>
      </c>
      <c r="E5409" s="4">
        <v>-7.4026028495204255</v>
      </c>
      <c r="F5409" s="4">
        <v>6.3757796855523852</v>
      </c>
      <c r="H5409" s="4">
        <f t="shared" si="420"/>
        <v>-13.239813380763072</v>
      </c>
      <c r="I5409" s="4">
        <f t="shared" si="421"/>
        <v>5.837210531242647</v>
      </c>
      <c r="N5409" s="3">
        <f t="shared" si="422"/>
        <v>-0.12559664996783712</v>
      </c>
      <c r="O5409" s="3">
        <f t="shared" si="423"/>
        <v>-0.12559664996783712</v>
      </c>
      <c r="P5409" s="4">
        <f t="shared" si="424"/>
        <v>1.2852646186771171</v>
      </c>
    </row>
    <row r="5410" spans="1:16" x14ac:dyDescent="0.35">
      <c r="A5410" s="4">
        <v>0.122630385487522</v>
      </c>
      <c r="B5410" s="4">
        <v>5.1692722383289151</v>
      </c>
      <c r="C5410" s="4">
        <v>1.25915527341162</v>
      </c>
      <c r="E5410" s="4">
        <v>2.6327327539096252</v>
      </c>
      <c r="F5410" s="4">
        <v>6.3711839389698905</v>
      </c>
      <c r="H5410" s="4">
        <f t="shared" si="420"/>
        <v>3.5473149558999295</v>
      </c>
      <c r="I5410" s="4">
        <f t="shared" si="421"/>
        <v>0.91458220199030427</v>
      </c>
      <c r="N5410" s="3">
        <f t="shared" si="422"/>
        <v>-0.16334845054759728</v>
      </c>
      <c r="O5410" s="3">
        <f t="shared" si="423"/>
        <v>-0.16334845054759728</v>
      </c>
      <c r="P5410" s="4">
        <f t="shared" si="424"/>
        <v>1.4225037239592173</v>
      </c>
    </row>
    <row r="5411" spans="1:16" x14ac:dyDescent="0.35">
      <c r="A5411" s="4">
        <v>0.12265306122448399</v>
      </c>
      <c r="B5411" s="4">
        <v>18.6460251638538</v>
      </c>
      <c r="C5411" s="4">
        <v>1.3568115234121001</v>
      </c>
      <c r="E5411" s="4">
        <v>12.024928389302051</v>
      </c>
      <c r="F5411" s="4">
        <v>6.3955333645267896</v>
      </c>
      <c r="H5411" s="4">
        <f t="shared" si="420"/>
        <v>12.647145081761694</v>
      </c>
      <c r="I5411" s="4">
        <f t="shared" si="421"/>
        <v>0.62221669245964328</v>
      </c>
      <c r="N5411" s="3">
        <f t="shared" si="422"/>
        <v>3.6670119091809741E-2</v>
      </c>
      <c r="O5411" s="3">
        <f t="shared" si="423"/>
        <v>3.6670119091809741E-2</v>
      </c>
      <c r="P5411" s="4">
        <f t="shared" si="424"/>
        <v>1.3201414043202904</v>
      </c>
    </row>
    <row r="5412" spans="1:16" x14ac:dyDescent="0.35">
      <c r="A5412" s="4">
        <v>0.122675736961445</v>
      </c>
      <c r="B5412" s="4">
        <v>-9.0673529370774695</v>
      </c>
      <c r="C5412" s="4">
        <v>1.3635253906232501</v>
      </c>
      <c r="E5412" s="4">
        <v>-7.8760520892314752</v>
      </c>
      <c r="F5412" s="4">
        <v>6.3998226431006051</v>
      </c>
      <c r="H5412" s="4">
        <f t="shared" si="420"/>
        <v>-6.3633721972810271</v>
      </c>
      <c r="I5412" s="4">
        <f t="shared" si="421"/>
        <v>1.5126798919504481</v>
      </c>
      <c r="N5412" s="3">
        <f t="shared" si="422"/>
        <v>7.190443552834111E-2</v>
      </c>
      <c r="O5412" s="3">
        <f t="shared" si="423"/>
        <v>7.190443552834111E-2</v>
      </c>
      <c r="P5412" s="4">
        <f t="shared" si="424"/>
        <v>1.2916209550949089</v>
      </c>
    </row>
    <row r="5413" spans="1:16" x14ac:dyDescent="0.35">
      <c r="A5413" s="4">
        <v>0.12269841269840701</v>
      </c>
      <c r="B5413" s="4">
        <v>-16.750432233864402</v>
      </c>
      <c r="C5413" s="4">
        <v>1.30676269532726</v>
      </c>
      <c r="E5413" s="4">
        <v>-7.4323222100303301</v>
      </c>
      <c r="F5413" s="4">
        <v>6.3955387218952104</v>
      </c>
      <c r="H5413" s="4">
        <f t="shared" si="420"/>
        <v>-11.20404842259901</v>
      </c>
      <c r="I5413" s="4">
        <f t="shared" si="421"/>
        <v>3.7717262125686801</v>
      </c>
      <c r="N5413" s="3">
        <f t="shared" si="422"/>
        <v>3.6714127241655965E-2</v>
      </c>
      <c r="O5413" s="3">
        <f t="shared" si="423"/>
        <v>3.6714127241655965E-2</v>
      </c>
      <c r="P5413" s="4">
        <f t="shared" si="424"/>
        <v>1.270048568085604</v>
      </c>
    </row>
    <row r="5414" spans="1:16" x14ac:dyDescent="0.35">
      <c r="A5414" s="4">
        <v>0.122721088435368</v>
      </c>
      <c r="B5414" s="4">
        <v>12.56914680539635</v>
      </c>
      <c r="C5414" s="4">
        <v>1.3906860351344199</v>
      </c>
      <c r="E5414" s="4">
        <v>9.2414935636718489</v>
      </c>
      <c r="F5414" s="4">
        <v>6.391598235534385</v>
      </c>
      <c r="H5414" s="4">
        <f t="shared" si="420"/>
        <v>8.8605900731137961</v>
      </c>
      <c r="I5414" s="4">
        <f t="shared" si="421"/>
        <v>0.38090349055805284</v>
      </c>
      <c r="N5414" s="3">
        <f t="shared" si="422"/>
        <v>4.3449674956026127E-3</v>
      </c>
      <c r="O5414" s="3">
        <f t="shared" si="423"/>
        <v>4.3449674956026127E-3</v>
      </c>
      <c r="P5414" s="4">
        <f t="shared" si="424"/>
        <v>1.3863410676388173</v>
      </c>
    </row>
    <row r="5415" spans="1:16" x14ac:dyDescent="0.35">
      <c r="A5415" s="4">
        <v>0.12274376417233</v>
      </c>
      <c r="B5415" s="4">
        <v>14.122765043153301</v>
      </c>
      <c r="C5415" s="4">
        <v>1.5335083007440999</v>
      </c>
      <c r="E5415" s="4">
        <v>8.9556634903310943</v>
      </c>
      <c r="F5415" s="4">
        <v>6.4227751375398192</v>
      </c>
      <c r="H5415" s="4">
        <f t="shared" si="420"/>
        <v>9.4183461126690489</v>
      </c>
      <c r="I5415" s="4">
        <f t="shared" si="421"/>
        <v>0.46268262233795454</v>
      </c>
      <c r="N5415" s="3">
        <f t="shared" si="422"/>
        <v>0.26044790225859771</v>
      </c>
      <c r="O5415" s="3">
        <f t="shared" si="423"/>
        <v>0.26044790225859771</v>
      </c>
      <c r="P5415" s="4">
        <f t="shared" si="424"/>
        <v>1.2730603984855022</v>
      </c>
    </row>
    <row r="5416" spans="1:16" x14ac:dyDescent="0.35">
      <c r="A5416" s="4">
        <v>0.12276643990929099</v>
      </c>
      <c r="B5416" s="4">
        <v>-15.521608648795802</v>
      </c>
      <c r="C5416" s="4">
        <v>1.5393066406234901</v>
      </c>
      <c r="E5416" s="4">
        <v>-11.125902746912949</v>
      </c>
      <c r="F5416" s="4">
        <v>6.4194200401329695</v>
      </c>
      <c r="H5416" s="4">
        <f t="shared" si="420"/>
        <v>-11.033736837402808</v>
      </c>
      <c r="I5416" s="4">
        <f t="shared" si="421"/>
        <v>9.2165909510141475E-2</v>
      </c>
      <c r="N5416" s="3">
        <f t="shared" si="422"/>
        <v>0.23288742520542061</v>
      </c>
      <c r="O5416" s="3">
        <f t="shared" si="423"/>
        <v>0.23288742520542061</v>
      </c>
      <c r="P5416" s="4">
        <f t="shared" si="424"/>
        <v>1.3064192154180696</v>
      </c>
    </row>
    <row r="5417" spans="1:16" x14ac:dyDescent="0.35">
      <c r="A5417" s="4">
        <v>0.122789115646253</v>
      </c>
      <c r="B5417" s="4">
        <v>-10.877865255912001</v>
      </c>
      <c r="C5417" s="4">
        <v>1.5267944335970001</v>
      </c>
      <c r="E5417" s="4">
        <v>-7.4701008650877547</v>
      </c>
      <c r="F5417" s="4">
        <v>6.4146572661134904</v>
      </c>
      <c r="H5417" s="4">
        <f t="shared" si="420"/>
        <v>-6.9842784789342325</v>
      </c>
      <c r="I5417" s="4">
        <f t="shared" si="421"/>
        <v>0.48582238615352225</v>
      </c>
      <c r="N5417" s="3">
        <f t="shared" si="422"/>
        <v>0.19376357628069618</v>
      </c>
      <c r="O5417" s="3">
        <f t="shared" si="423"/>
        <v>0.19376357628069618</v>
      </c>
      <c r="P5417" s="4">
        <f t="shared" si="424"/>
        <v>1.3330308573163039</v>
      </c>
    </row>
    <row r="5418" spans="1:16" x14ac:dyDescent="0.35">
      <c r="A5418" s="4">
        <v>0.12281179138321401</v>
      </c>
      <c r="B5418" s="4">
        <v>17.795701718156199</v>
      </c>
      <c r="C5418" s="4">
        <v>1.56311035155305</v>
      </c>
      <c r="E5418" s="4">
        <v>11.368997435599649</v>
      </c>
      <c r="F5418" s="4">
        <v>6.4162139246524053</v>
      </c>
      <c r="H5418" s="4">
        <f t="shared" si="420"/>
        <v>12.596094764008951</v>
      </c>
      <c r="I5418" s="4">
        <f t="shared" si="421"/>
        <v>1.2270973284093021</v>
      </c>
      <c r="N5418" s="3">
        <f t="shared" si="422"/>
        <v>0.20655076149141657</v>
      </c>
      <c r="O5418" s="3">
        <f t="shared" si="423"/>
        <v>0.20655076149141657</v>
      </c>
      <c r="P5418" s="4">
        <f t="shared" si="424"/>
        <v>1.3565595900616334</v>
      </c>
    </row>
    <row r="5419" spans="1:16" x14ac:dyDescent="0.35">
      <c r="A5419" s="4">
        <v>0.122834467120175</v>
      </c>
      <c r="B5419" s="4">
        <v>7.1575505625957847</v>
      </c>
      <c r="C5419" s="4">
        <v>1.50421142579657</v>
      </c>
      <c r="E5419" s="4">
        <v>3.7653297013753901</v>
      </c>
      <c r="F5419" s="4">
        <v>6.4425438174044247</v>
      </c>
      <c r="H5419" s="4">
        <f t="shared" si="420"/>
        <v>4.2086594528925492</v>
      </c>
      <c r="I5419" s="4">
        <f t="shared" si="421"/>
        <v>0.44332975151715903</v>
      </c>
      <c r="N5419" s="3">
        <f t="shared" si="422"/>
        <v>0.42283789626227192</v>
      </c>
      <c r="O5419" s="3">
        <f t="shared" si="423"/>
        <v>0.42283789626227192</v>
      </c>
      <c r="P5419" s="4">
        <f t="shared" si="424"/>
        <v>1.0813735295342981</v>
      </c>
    </row>
    <row r="5420" spans="1:16" x14ac:dyDescent="0.35">
      <c r="A5420" s="4">
        <v>0.122857142857137</v>
      </c>
      <c r="B5420" s="4">
        <v>-19.292037234893002</v>
      </c>
      <c r="C5420" s="4">
        <v>1.3983154297151399</v>
      </c>
      <c r="E5420" s="4">
        <v>-13.36932669552735</v>
      </c>
      <c r="F5420" s="4">
        <v>6.4372112505910453</v>
      </c>
      <c r="H5420" s="4">
        <f t="shared" si="420"/>
        <v>-13.366114941305586</v>
      </c>
      <c r="I5420" s="4">
        <f t="shared" si="421"/>
        <v>3.2117542217644512E-3</v>
      </c>
      <c r="N5420" s="3">
        <f t="shared" si="422"/>
        <v>0.3790334794382979</v>
      </c>
      <c r="O5420" s="3">
        <f t="shared" si="423"/>
        <v>0.3790334794382979</v>
      </c>
      <c r="P5420" s="4">
        <f t="shared" si="424"/>
        <v>1.019281950276842</v>
      </c>
    </row>
    <row r="5421" spans="1:16" x14ac:dyDescent="0.35">
      <c r="A5421" s="4">
        <v>0.12287981859409799</v>
      </c>
      <c r="B5421" s="4">
        <v>-3.1244165662618597</v>
      </c>
      <c r="C5421" s="4">
        <v>1.37481689453738</v>
      </c>
      <c r="E5421" s="4">
        <v>-3.0970518365800501</v>
      </c>
      <c r="F5421" s="4">
        <v>6.4311689453667853</v>
      </c>
      <c r="H5421" s="4">
        <f t="shared" si="420"/>
        <v>-1.2284075319398351</v>
      </c>
      <c r="I5421" s="4">
        <f t="shared" si="421"/>
        <v>1.868644304640215</v>
      </c>
      <c r="N5421" s="3">
        <f t="shared" si="422"/>
        <v>0.32939891021788492</v>
      </c>
      <c r="O5421" s="3">
        <f t="shared" si="423"/>
        <v>0.32939891021788492</v>
      </c>
      <c r="P5421" s="4">
        <f t="shared" si="424"/>
        <v>1.0454179843194951</v>
      </c>
    </row>
    <row r="5422" spans="1:16" x14ac:dyDescent="0.35">
      <c r="A5422" s="4">
        <v>0.12290249433106</v>
      </c>
      <c r="B5422" s="4">
        <v>19.945218157107298</v>
      </c>
      <c r="C5422" s="4">
        <v>1.40686035155414</v>
      </c>
      <c r="E5422" s="4">
        <v>12.773982226470149</v>
      </c>
      <c r="F5422" s="4">
        <v>6.4447574565861494</v>
      </c>
      <c r="H5422" s="4">
        <f t="shared" si="420"/>
        <v>13.645849597951532</v>
      </c>
      <c r="I5422" s="4">
        <f t="shared" si="421"/>
        <v>0.87186737148138249</v>
      </c>
      <c r="N5422" s="3">
        <f t="shared" si="422"/>
        <v>0.44102185472123712</v>
      </c>
      <c r="O5422" s="3">
        <f t="shared" si="423"/>
        <v>0.44102185472123712</v>
      </c>
      <c r="P5422" s="4">
        <f t="shared" si="424"/>
        <v>0.9658384968329029</v>
      </c>
    </row>
    <row r="5423" spans="1:16" x14ac:dyDescent="0.35">
      <c r="A5423" s="4">
        <v>0.12292517006802101</v>
      </c>
      <c r="B5423" s="4">
        <v>-3.1243865002523501</v>
      </c>
      <c r="C5423" s="4">
        <v>1.4428710937406</v>
      </c>
      <c r="E5423" s="4">
        <v>-2.9813605871327749</v>
      </c>
      <c r="F5423" s="4">
        <v>6.4556818704998653</v>
      </c>
      <c r="H5423" s="4">
        <f t="shared" si="420"/>
        <v>-1.78074675691715</v>
      </c>
      <c r="I5423" s="4">
        <f t="shared" si="421"/>
        <v>1.2006138302156248</v>
      </c>
      <c r="N5423" s="3">
        <f t="shared" si="422"/>
        <v>0.53076054855876731</v>
      </c>
      <c r="O5423" s="3">
        <f t="shared" si="423"/>
        <v>0.53076054855876731</v>
      </c>
      <c r="P5423" s="4">
        <f t="shared" si="424"/>
        <v>0.91211054518183265</v>
      </c>
    </row>
    <row r="5424" spans="1:16" x14ac:dyDescent="0.35">
      <c r="A5424" s="4">
        <v>0.122947845804983</v>
      </c>
      <c r="B5424" s="4">
        <v>-19.292045113548149</v>
      </c>
      <c r="C5424" s="4">
        <v>1.39373779298158</v>
      </c>
      <c r="E5424" s="4">
        <v>-7.5839430469279403</v>
      </c>
      <c r="F5424" s="4">
        <v>6.4493460773120397</v>
      </c>
      <c r="H5424" s="4">
        <f t="shared" si="420"/>
        <v>-13.241686458341544</v>
      </c>
      <c r="I5424" s="4">
        <f t="shared" si="421"/>
        <v>5.6577434114136036</v>
      </c>
      <c r="N5424" s="3">
        <f t="shared" si="422"/>
        <v>0.4787151198894688</v>
      </c>
      <c r="O5424" s="3">
        <f t="shared" si="423"/>
        <v>0.4787151198894688</v>
      </c>
      <c r="P5424" s="4">
        <f t="shared" si="424"/>
        <v>0.91502267309211116</v>
      </c>
    </row>
    <row r="5425" spans="1:16" x14ac:dyDescent="0.35">
      <c r="A5425" s="4">
        <v>0.122970521541944</v>
      </c>
      <c r="B5425" s="4">
        <v>7.157522143719115</v>
      </c>
      <c r="C5425" s="4">
        <v>1.2545776367550701</v>
      </c>
      <c r="E5425" s="4">
        <v>5.0766235849777699</v>
      </c>
      <c r="F5425" s="4">
        <v>6.4423970284952201</v>
      </c>
      <c r="H5425" s="4">
        <f t="shared" si="420"/>
        <v>4.6447483161831338</v>
      </c>
      <c r="I5425" s="4">
        <f t="shared" si="421"/>
        <v>0.43187526879463611</v>
      </c>
      <c r="N5425" s="3">
        <f t="shared" si="422"/>
        <v>0.42163209748112918</v>
      </c>
      <c r="O5425" s="3">
        <f t="shared" si="423"/>
        <v>0.42163209748112918</v>
      </c>
      <c r="P5425" s="4">
        <f t="shared" si="424"/>
        <v>0.83294553927394088</v>
      </c>
    </row>
    <row r="5426" spans="1:16" x14ac:dyDescent="0.35">
      <c r="A5426" s="4">
        <v>0.12299319727890599</v>
      </c>
      <c r="B5426" s="4">
        <v>17.795715538040852</v>
      </c>
      <c r="C5426" s="4">
        <v>1.22253417969586</v>
      </c>
      <c r="E5426" s="4">
        <v>11.676559901296351</v>
      </c>
      <c r="F5426" s="4">
        <v>6.4654214878038152</v>
      </c>
      <c r="H5426" s="4">
        <f t="shared" si="420"/>
        <v>12.054218404451941</v>
      </c>
      <c r="I5426" s="4">
        <f t="shared" si="421"/>
        <v>0.37765850315559035</v>
      </c>
      <c r="N5426" s="3">
        <f t="shared" si="422"/>
        <v>0.61076672026162759</v>
      </c>
      <c r="O5426" s="3">
        <f t="shared" si="423"/>
        <v>0.61076672026162759</v>
      </c>
      <c r="P5426" s="4">
        <f t="shared" si="424"/>
        <v>0.61176745943423239</v>
      </c>
    </row>
    <row r="5427" spans="1:16" x14ac:dyDescent="0.35">
      <c r="A5427" s="4">
        <v>0.123015873015867</v>
      </c>
      <c r="B5427" s="4">
        <v>-10.877839726120625</v>
      </c>
      <c r="C5427" s="4">
        <v>1.2924194335755099</v>
      </c>
      <c r="E5427" s="4">
        <v>-7.6275224762758995</v>
      </c>
      <c r="F5427" s="4">
        <v>6.4655360479418897</v>
      </c>
      <c r="H5427" s="4">
        <f t="shared" si="420"/>
        <v>-7.3281456108061143</v>
      </c>
      <c r="I5427" s="4">
        <f t="shared" si="421"/>
        <v>0.29937686546978526</v>
      </c>
      <c r="N5427" s="3">
        <f t="shared" si="422"/>
        <v>0.61170777551986422</v>
      </c>
      <c r="O5427" s="3">
        <f t="shared" si="423"/>
        <v>0.61170777551986422</v>
      </c>
      <c r="P5427" s="4">
        <f t="shared" si="424"/>
        <v>0.68071165805564571</v>
      </c>
    </row>
    <row r="5428" spans="1:16" x14ac:dyDescent="0.35">
      <c r="A5428" s="4">
        <v>0.12303854875282901</v>
      </c>
      <c r="B5428" s="4">
        <v>-15.521627805803149</v>
      </c>
      <c r="C5428" s="4">
        <v>1.20422363283552</v>
      </c>
      <c r="E5428" s="4">
        <v>-7.6099607750227047</v>
      </c>
      <c r="F5428" s="4">
        <v>6.4579765297277056</v>
      </c>
      <c r="H5428" s="4">
        <f t="shared" si="420"/>
        <v>-10.433326486862617</v>
      </c>
      <c r="I5428" s="4">
        <f t="shared" si="421"/>
        <v>2.8233657118399123</v>
      </c>
      <c r="N5428" s="3">
        <f t="shared" si="422"/>
        <v>0.54961004689662218</v>
      </c>
      <c r="O5428" s="3">
        <f t="shared" si="423"/>
        <v>0.54961004689662218</v>
      </c>
      <c r="P5428" s="4">
        <f t="shared" si="424"/>
        <v>0.65461358593889785</v>
      </c>
    </row>
    <row r="5429" spans="1:16" x14ac:dyDescent="0.35">
      <c r="A5429" s="4">
        <v>0.12306122448979</v>
      </c>
      <c r="B5429" s="4">
        <v>14.122743518178201</v>
      </c>
      <c r="C5429" s="4">
        <v>1.0379028320746599</v>
      </c>
      <c r="E5429" s="4">
        <v>9.0028648197975052</v>
      </c>
      <c r="F5429" s="4">
        <v>6.4510730356121098</v>
      </c>
      <c r="H5429" s="4">
        <f t="shared" si="420"/>
        <v>9.4612568741260468</v>
      </c>
      <c r="I5429" s="4">
        <f t="shared" si="421"/>
        <v>0.45839205432854158</v>
      </c>
      <c r="N5429" s="3">
        <f t="shared" si="422"/>
        <v>0.49290123398073327</v>
      </c>
      <c r="O5429" s="3">
        <f t="shared" si="423"/>
        <v>0.49290123398073327</v>
      </c>
      <c r="P5429" s="4">
        <f t="shared" si="424"/>
        <v>0.54500159809392668</v>
      </c>
    </row>
    <row r="5430" spans="1:16" x14ac:dyDescent="0.35">
      <c r="A5430" s="4">
        <v>0.123083900226751</v>
      </c>
      <c r="B5430" s="4">
        <v>12.569170462292451</v>
      </c>
      <c r="C5430" s="4">
        <v>0.99548339844857203</v>
      </c>
      <c r="E5430" s="4">
        <v>7.8811679964043</v>
      </c>
      <c r="F5430" s="4">
        <v>6.4772985189843153</v>
      </c>
      <c r="H5430" s="4">
        <f t="shared" si="420"/>
        <v>8.1928842347987114</v>
      </c>
      <c r="I5430" s="4">
        <f t="shared" si="421"/>
        <v>0.31171623839441143</v>
      </c>
      <c r="N5430" s="3">
        <f t="shared" si="422"/>
        <v>0.70833069698604656</v>
      </c>
      <c r="O5430" s="3">
        <f t="shared" si="423"/>
        <v>0.70833069698604656</v>
      </c>
      <c r="P5430" s="4">
        <f t="shared" si="424"/>
        <v>0.28715270146252547</v>
      </c>
    </row>
    <row r="5431" spans="1:16" x14ac:dyDescent="0.35">
      <c r="A5431" s="4">
        <v>0.12310657596371299</v>
      </c>
      <c r="B5431" s="4">
        <v>-16.7504156546239</v>
      </c>
      <c r="C5431" s="4">
        <v>0.887451171903199</v>
      </c>
      <c r="E5431" s="4">
        <v>-12.35147593434905</v>
      </c>
      <c r="F5431" s="4">
        <v>6.4685930627867751</v>
      </c>
      <c r="H5431" s="4">
        <f t="shared" si="420"/>
        <v>-11.144929570242219</v>
      </c>
      <c r="I5431" s="4">
        <f t="shared" si="421"/>
        <v>1.2065463641068312</v>
      </c>
      <c r="N5431" s="3">
        <f t="shared" si="422"/>
        <v>0.63681965075534241</v>
      </c>
      <c r="O5431" s="3">
        <f t="shared" si="423"/>
        <v>0.63681965075534241</v>
      </c>
      <c r="P5431" s="4">
        <f t="shared" si="424"/>
        <v>0.25063152114785658</v>
      </c>
    </row>
    <row r="5432" spans="1:16" x14ac:dyDescent="0.35">
      <c r="A5432" s="4">
        <v>0.123129251700674</v>
      </c>
      <c r="B5432" s="4">
        <v>-9.0673800600164451</v>
      </c>
      <c r="C5432" s="4">
        <v>0.66345214849596901</v>
      </c>
      <c r="E5432" s="4">
        <v>-7.2412124284173398</v>
      </c>
      <c r="F5432" s="4">
        <v>6.4595063572703602</v>
      </c>
      <c r="H5432" s="4">
        <f t="shared" si="420"/>
        <v>-5.5730959074111874</v>
      </c>
      <c r="I5432" s="4">
        <f t="shared" si="421"/>
        <v>1.6681165210061524</v>
      </c>
      <c r="N5432" s="3">
        <f t="shared" si="422"/>
        <v>0.56217682865341101</v>
      </c>
      <c r="O5432" s="3">
        <f t="shared" si="423"/>
        <v>0.56217682865341101</v>
      </c>
      <c r="P5432" s="4">
        <f t="shared" si="424"/>
        <v>0.101275319842558</v>
      </c>
    </row>
    <row r="5433" spans="1:16" x14ac:dyDescent="0.35">
      <c r="A5433" s="4">
        <v>0.12315192743763601</v>
      </c>
      <c r="B5433" s="4">
        <v>18.646014254869051</v>
      </c>
      <c r="C5433" s="4">
        <v>0.51513671878871403</v>
      </c>
      <c r="E5433" s="4">
        <v>11.845272715091649</v>
      </c>
      <c r="F5433" s="4">
        <v>6.4578158976587403</v>
      </c>
      <c r="H5433" s="4">
        <f t="shared" si="420"/>
        <v>12.043002931476961</v>
      </c>
      <c r="I5433" s="4">
        <f t="shared" si="421"/>
        <v>0.19773021638531141</v>
      </c>
      <c r="N5433" s="3">
        <f t="shared" si="422"/>
        <v>0.54829053335830136</v>
      </c>
      <c r="O5433" s="3">
        <f t="shared" si="423"/>
        <v>0.54829053335830136</v>
      </c>
      <c r="P5433" s="4">
        <f t="shared" si="424"/>
        <v>3.3153814569587325E-2</v>
      </c>
    </row>
    <row r="5434" spans="1:16" x14ac:dyDescent="0.35">
      <c r="A5434" s="4">
        <v>0.123174603174597</v>
      </c>
      <c r="B5434" s="4">
        <v>5.1693016419915798</v>
      </c>
      <c r="C5434" s="4">
        <v>0.45745849610880501</v>
      </c>
      <c r="E5434" s="4">
        <v>2.904967422489745</v>
      </c>
      <c r="F5434" s="4">
        <v>6.4741849115180301</v>
      </c>
      <c r="H5434" s="4">
        <f t="shared" si="420"/>
        <v>2.8420243590766194</v>
      </c>
      <c r="I5434" s="4">
        <f t="shared" si="421"/>
        <v>6.2943063413125611E-2</v>
      </c>
      <c r="N5434" s="3">
        <f t="shared" si="422"/>
        <v>0.682753941166093</v>
      </c>
      <c r="O5434" s="3">
        <f t="shared" si="423"/>
        <v>0.682753941166093</v>
      </c>
      <c r="P5434" s="4">
        <f t="shared" si="424"/>
        <v>0.22529544505728799</v>
      </c>
    </row>
    <row r="5435" spans="1:16" x14ac:dyDescent="0.35">
      <c r="A5435" s="4">
        <v>0.123197278911559</v>
      </c>
      <c r="B5435" s="4">
        <v>-19.726692564547449</v>
      </c>
      <c r="C5435" s="4">
        <v>0.42724609375788603</v>
      </c>
      <c r="E5435" s="4">
        <v>-13.810889849520301</v>
      </c>
      <c r="F5435" s="4">
        <v>6.4635515852464245</v>
      </c>
      <c r="H5435" s="4">
        <f t="shared" si="420"/>
        <v>-12.584883936433956</v>
      </c>
      <c r="I5435" s="4">
        <f t="shared" si="421"/>
        <v>1.226005913086345</v>
      </c>
      <c r="N5435" s="3">
        <f t="shared" si="422"/>
        <v>0.59540638931581635</v>
      </c>
      <c r="O5435" s="3">
        <f t="shared" si="423"/>
        <v>0.59540638931581635</v>
      </c>
      <c r="P5435" s="4">
        <f t="shared" si="424"/>
        <v>0.16816029555793033</v>
      </c>
    </row>
    <row r="5436" spans="1:16" x14ac:dyDescent="0.35">
      <c r="A5436" s="4">
        <v>0.12321995464851999</v>
      </c>
      <c r="B5436" s="4">
        <v>-1.0452999386744499</v>
      </c>
      <c r="C5436" s="4">
        <v>0.447387695307224</v>
      </c>
      <c r="E5436" s="4">
        <v>-3.0329628124878352</v>
      </c>
      <c r="F5436" s="4">
        <v>6.4532648837512401</v>
      </c>
      <c r="H5436" s="4">
        <f t="shared" si="420"/>
        <v>-6.1824377540253606E-2</v>
      </c>
      <c r="I5436" s="4">
        <f t="shared" si="421"/>
        <v>2.9711384349475818</v>
      </c>
      <c r="N5436" s="3">
        <f t="shared" si="422"/>
        <v>0.51090618972932689</v>
      </c>
      <c r="O5436" s="3">
        <f t="shared" si="423"/>
        <v>0.51090618972932689</v>
      </c>
      <c r="P5436" s="4">
        <f t="shared" si="424"/>
        <v>6.3518494422102889E-2</v>
      </c>
    </row>
    <row r="5437" spans="1:16" x14ac:dyDescent="0.35">
      <c r="A5437" s="4">
        <v>0.123242630385482</v>
      </c>
      <c r="B5437" s="4">
        <v>19.945219756231449</v>
      </c>
      <c r="C5437" s="4">
        <v>0.43243408203516698</v>
      </c>
      <c r="E5437" s="4">
        <v>12.569461421605951</v>
      </c>
      <c r="F5437" s="4">
        <v>6.4618623589095545</v>
      </c>
      <c r="H5437" s="4">
        <f t="shared" si="420"/>
        <v>12.603646676671964</v>
      </c>
      <c r="I5437" s="4">
        <f t="shared" si="421"/>
        <v>3.4185255066013553E-2</v>
      </c>
      <c r="N5437" s="3">
        <f t="shared" si="422"/>
        <v>0.58153022476694827</v>
      </c>
      <c r="O5437" s="3">
        <f t="shared" si="423"/>
        <v>0.58153022476694827</v>
      </c>
      <c r="P5437" s="4">
        <f t="shared" si="424"/>
        <v>0.14909614273178129</v>
      </c>
    </row>
    <row r="5438" spans="1:16" x14ac:dyDescent="0.35">
      <c r="A5438" s="4">
        <v>0.12326530612244301</v>
      </c>
      <c r="B5438" s="4">
        <v>-3.1243863875855951</v>
      </c>
      <c r="C5438" s="4">
        <v>0.41717529297274702</v>
      </c>
      <c r="E5438" s="4">
        <v>-1.6398720210988749</v>
      </c>
      <c r="F5438" s="4">
        <v>6.4674609578704043</v>
      </c>
      <c r="H5438" s="4">
        <f t="shared" si="420"/>
        <v>-2.7126504753306451</v>
      </c>
      <c r="I5438" s="4">
        <f t="shared" si="421"/>
        <v>1.0727784542317702</v>
      </c>
      <c r="N5438" s="3">
        <f t="shared" si="422"/>
        <v>0.62751996499786566</v>
      </c>
      <c r="O5438" s="3">
        <f t="shared" si="423"/>
        <v>0.62751996499786566</v>
      </c>
      <c r="P5438" s="4">
        <f t="shared" si="424"/>
        <v>0.21034467202511864</v>
      </c>
    </row>
    <row r="5439" spans="1:16" x14ac:dyDescent="0.35">
      <c r="A5439" s="4">
        <v>0.123287981859404</v>
      </c>
      <c r="B5439" s="4">
        <v>-19.292045143116951</v>
      </c>
      <c r="C5439" s="4">
        <v>0.54718017574719702</v>
      </c>
      <c r="E5439" s="4">
        <v>-7.6403747782419451</v>
      </c>
      <c r="F5439" s="4">
        <v>6.45642739311252</v>
      </c>
      <c r="H5439" s="4">
        <f t="shared" si="420"/>
        <v>-12.113783463735654</v>
      </c>
      <c r="I5439" s="4">
        <f t="shared" si="421"/>
        <v>4.473408685493709</v>
      </c>
      <c r="N5439" s="3">
        <f t="shared" si="422"/>
        <v>0.5368846505942988</v>
      </c>
      <c r="O5439" s="3">
        <f t="shared" si="423"/>
        <v>0.5368846505942988</v>
      </c>
      <c r="P5439" s="4">
        <f t="shared" si="424"/>
        <v>1.0295525152898222E-2</v>
      </c>
    </row>
    <row r="5440" spans="1:16" x14ac:dyDescent="0.35">
      <c r="A5440" s="4">
        <v>0.123310657596366</v>
      </c>
      <c r="B5440" s="4">
        <v>7.1575220370619057</v>
      </c>
      <c r="C5440" s="4">
        <v>0.62042236326206501</v>
      </c>
      <c r="E5440" s="4">
        <v>4.8980316725815403</v>
      </c>
      <c r="F5440" s="4">
        <v>6.4463950808673802</v>
      </c>
      <c r="H5440" s="4">
        <f t="shared" si="420"/>
        <v>5.4412058796446257</v>
      </c>
      <c r="I5440" s="4">
        <f t="shared" si="421"/>
        <v>0.54317420706308539</v>
      </c>
      <c r="N5440" s="3">
        <f t="shared" si="422"/>
        <v>0.45447413373180884</v>
      </c>
      <c r="O5440" s="3">
        <f t="shared" si="423"/>
        <v>0.45447413373180884</v>
      </c>
      <c r="P5440" s="4">
        <f t="shared" si="424"/>
        <v>0.16594822953025617</v>
      </c>
    </row>
    <row r="5441" spans="1:16" x14ac:dyDescent="0.35">
      <c r="A5441" s="4">
        <v>0.12333333333332699</v>
      </c>
      <c r="B5441" s="4">
        <v>16.750432349996451</v>
      </c>
      <c r="C5441" s="4">
        <v>0.505371093780136</v>
      </c>
      <c r="E5441" s="4">
        <v>10.9311726808626</v>
      </c>
      <c r="F5441" s="4">
        <v>6.467324647680825</v>
      </c>
      <c r="H5441" s="4">
        <f t="shared" si="420"/>
        <v>10.885740460725851</v>
      </c>
      <c r="I5441" s="4">
        <f t="shared" si="421"/>
        <v>4.5432220136749635E-2</v>
      </c>
      <c r="N5441" s="3">
        <f t="shared" si="422"/>
        <v>0.62640024375092251</v>
      </c>
      <c r="O5441" s="3">
        <f t="shared" si="423"/>
        <v>0.62640024375092251</v>
      </c>
      <c r="P5441" s="4">
        <f t="shared" si="424"/>
        <v>0.12102914997078651</v>
      </c>
    </row>
    <row r="5442" spans="1:16" x14ac:dyDescent="0.35">
      <c r="A5442" s="4">
        <v>0.123356009070289</v>
      </c>
      <c r="B5442" s="4">
        <v>-12.569146639649301</v>
      </c>
      <c r="C5442" s="4">
        <v>0.46112060548034101</v>
      </c>
      <c r="E5442" s="4">
        <v>-9.5345588924147791</v>
      </c>
      <c r="F5442" s="4">
        <v>6.4613953899851149</v>
      </c>
      <c r="H5442" s="4">
        <f t="shared" ref="H5442:H5505" si="425">(AmpC+C5442)*SIN(A5442*W_c+PhazeM)</f>
        <v>-7.7645554266665284</v>
      </c>
      <c r="I5442" s="4">
        <f t="shared" ref="I5442:I5505" si="426">ABS(E5442-H5442)</f>
        <v>1.7700034657482506</v>
      </c>
      <c r="N5442" s="3">
        <f t="shared" ref="N5442:N5505" si="427">(F5442-$R$2)*E_l</f>
        <v>0.57769430444454839</v>
      </c>
      <c r="O5442" s="3">
        <f t="shared" si="423"/>
        <v>0.57769430444454839</v>
      </c>
      <c r="P5442" s="4">
        <f t="shared" si="424"/>
        <v>0.11657369896420738</v>
      </c>
    </row>
    <row r="5443" spans="1:16" x14ac:dyDescent="0.35">
      <c r="A5443" s="4">
        <v>0.12337868480725001</v>
      </c>
      <c r="B5443" s="4">
        <v>-14.1227651938392</v>
      </c>
      <c r="C5443" s="4">
        <v>0.47576904296491301</v>
      </c>
      <c r="E5443" s="4">
        <v>-7.6213716871758503</v>
      </c>
      <c r="F5443" s="4">
        <v>6.4517339485189247</v>
      </c>
      <c r="H5443" s="4">
        <f t="shared" si="425"/>
        <v>-9.147285621074996</v>
      </c>
      <c r="I5443" s="4">
        <f t="shared" si="426"/>
        <v>1.5259139338991456</v>
      </c>
      <c r="N5443" s="3">
        <f t="shared" si="427"/>
        <v>0.49833030884611079</v>
      </c>
      <c r="O5443" s="3">
        <f t="shared" ref="O5443:O5506" si="428">IF(A5443&gt;0.02,N5443,0)</f>
        <v>0.49833030884611079</v>
      </c>
      <c r="P5443" s="4">
        <f t="shared" ref="P5443:P5506" si="429">ABS(O5443-C5443)</f>
        <v>2.2561265881197778E-2</v>
      </c>
    </row>
    <row r="5444" spans="1:16" x14ac:dyDescent="0.35">
      <c r="A5444" s="4">
        <v>0.123401360544212</v>
      </c>
      <c r="B5444" s="4">
        <v>15.521608514607101</v>
      </c>
      <c r="C5444" s="4">
        <v>0.29022216801735101</v>
      </c>
      <c r="E5444" s="4">
        <v>8.9624140136138202</v>
      </c>
      <c r="F5444" s="4">
        <v>6.4426242294397351</v>
      </c>
      <c r="H5444" s="4">
        <f t="shared" si="425"/>
        <v>9.6466193605224504</v>
      </c>
      <c r="I5444" s="4">
        <f t="shared" si="426"/>
        <v>0.68420534690863022</v>
      </c>
      <c r="N5444" s="3">
        <f t="shared" si="427"/>
        <v>0.42349844163107309</v>
      </c>
      <c r="O5444" s="3">
        <f t="shared" si="428"/>
        <v>0.42349844163107309</v>
      </c>
      <c r="P5444" s="4">
        <f t="shared" si="429"/>
        <v>0.13327627361372207</v>
      </c>
    </row>
    <row r="5445" spans="1:16" x14ac:dyDescent="0.35">
      <c r="A5445" s="4">
        <v>0.123424036281173</v>
      </c>
      <c r="B5445" s="4">
        <v>10.8778654347398</v>
      </c>
      <c r="C5445" s="4">
        <v>5.5541992248970801E-2</v>
      </c>
      <c r="E5445" s="4">
        <v>7.7410279848746146</v>
      </c>
      <c r="F5445" s="4">
        <v>6.464518464137595</v>
      </c>
      <c r="H5445" s="4">
        <f t="shared" si="425"/>
        <v>6.7588591545081069</v>
      </c>
      <c r="I5445" s="4">
        <f t="shared" si="426"/>
        <v>0.98216883036650771</v>
      </c>
      <c r="N5445" s="3">
        <f t="shared" si="427"/>
        <v>0.60334882444121796</v>
      </c>
      <c r="O5445" s="3">
        <f t="shared" si="428"/>
        <v>0.60334882444121796</v>
      </c>
      <c r="P5445" s="4">
        <f t="shared" si="429"/>
        <v>0.54780683219224713</v>
      </c>
    </row>
    <row r="5446" spans="1:16" x14ac:dyDescent="0.35">
      <c r="A5446" s="4">
        <v>0.12344671201813499</v>
      </c>
      <c r="B5446" s="4">
        <v>-17.795701621409648</v>
      </c>
      <c r="C5446" s="4">
        <v>-6.3476562468824896E-2</v>
      </c>
      <c r="E5446" s="4">
        <v>-12.5239374329222</v>
      </c>
      <c r="F5446" s="4">
        <v>6.4526590736445799</v>
      </c>
      <c r="H5446" s="4">
        <f t="shared" si="425"/>
        <v>-10.849499504223456</v>
      </c>
      <c r="I5446" s="4">
        <f t="shared" si="426"/>
        <v>1.6744379286987439</v>
      </c>
      <c r="N5446" s="3">
        <f t="shared" si="427"/>
        <v>0.50592975729875034</v>
      </c>
      <c r="O5446" s="3">
        <f t="shared" si="428"/>
        <v>0.50592975729875034</v>
      </c>
      <c r="P5446" s="4">
        <f t="shared" si="429"/>
        <v>0.56940631976757528</v>
      </c>
    </row>
    <row r="5447" spans="1:16" x14ac:dyDescent="0.35">
      <c r="A5447" s="4">
        <v>0.123469387755096</v>
      </c>
      <c r="B5447" s="4">
        <v>-7.1575507617064158</v>
      </c>
      <c r="C5447" s="4">
        <v>-0.20233154293237901</v>
      </c>
      <c r="E5447" s="4">
        <v>-6.6307625725493402</v>
      </c>
      <c r="F5447" s="4">
        <v>6.4401882965621198</v>
      </c>
      <c r="H5447" s="4">
        <f t="shared" si="425"/>
        <v>-4.2533072832971648</v>
      </c>
      <c r="I5447" s="4">
        <f t="shared" si="426"/>
        <v>2.3774552892521754</v>
      </c>
      <c r="N5447" s="3">
        <f t="shared" si="427"/>
        <v>0.4034884496589965</v>
      </c>
      <c r="O5447" s="3">
        <f t="shared" si="428"/>
        <v>0.4034884496589965</v>
      </c>
      <c r="P5447" s="4">
        <f t="shared" si="429"/>
        <v>0.60581999259137553</v>
      </c>
    </row>
    <row r="5448" spans="1:16" x14ac:dyDescent="0.35">
      <c r="A5448" s="4">
        <v>0.123492063492058</v>
      </c>
      <c r="B5448" s="4">
        <v>19.2920371797054</v>
      </c>
      <c r="C5448" s="4">
        <v>-0.301513671849021</v>
      </c>
      <c r="E5448" s="4">
        <v>11.918795257391999</v>
      </c>
      <c r="F5448" s="4">
        <v>6.43712553190091</v>
      </c>
      <c r="H5448" s="4">
        <f t="shared" si="425"/>
        <v>11.567083231602759</v>
      </c>
      <c r="I5448" s="4">
        <f t="shared" si="426"/>
        <v>0.3517120257892401</v>
      </c>
      <c r="N5448" s="3">
        <f t="shared" si="427"/>
        <v>0.37832934250692918</v>
      </c>
      <c r="O5448" s="3">
        <f t="shared" si="428"/>
        <v>0.37832934250692918</v>
      </c>
      <c r="P5448" s="4">
        <f t="shared" si="429"/>
        <v>0.67984301435595018</v>
      </c>
    </row>
    <row r="5449" spans="1:16" x14ac:dyDescent="0.35">
      <c r="A5449" s="4">
        <v>0.123514739229019</v>
      </c>
      <c r="B5449" s="4">
        <v>3.1244167768644147</v>
      </c>
      <c r="C5449" s="4">
        <v>-0.29663085937627898</v>
      </c>
      <c r="E5449" s="4">
        <v>1.455364899403516</v>
      </c>
      <c r="F5449" s="4">
        <v>6.4489619553607458</v>
      </c>
      <c r="H5449" s="4">
        <f t="shared" si="425"/>
        <v>1.6697232249273211</v>
      </c>
      <c r="I5449" s="4">
        <f t="shared" si="426"/>
        <v>0.21435832552380507</v>
      </c>
      <c r="N5449" s="3">
        <f t="shared" si="427"/>
        <v>0.47555974675405893</v>
      </c>
      <c r="O5449" s="3">
        <f t="shared" si="428"/>
        <v>0.47555974675405893</v>
      </c>
      <c r="P5449" s="4">
        <f t="shared" si="429"/>
        <v>0.77219060613033785</v>
      </c>
    </row>
    <row r="5450" spans="1:16" x14ac:dyDescent="0.35">
      <c r="A5450" s="4">
        <v>0.12353741496598</v>
      </c>
      <c r="B5450" s="4">
        <v>-19.945218145945098</v>
      </c>
      <c r="C5450" s="4">
        <v>-0.39123535153771999</v>
      </c>
      <c r="E5450" s="4">
        <v>-10.827395313247145</v>
      </c>
      <c r="F5450" s="4">
        <v>6.4358856072931108</v>
      </c>
      <c r="H5450" s="4">
        <f t="shared" si="425"/>
        <v>-11.845235249806152</v>
      </c>
      <c r="I5450" s="4">
        <f t="shared" si="426"/>
        <v>1.0178399365590067</v>
      </c>
      <c r="N5450" s="3">
        <f t="shared" si="427"/>
        <v>0.36814397094926504</v>
      </c>
      <c r="O5450" s="3">
        <f t="shared" si="428"/>
        <v>0.36814397094926504</v>
      </c>
      <c r="P5450" s="4">
        <f t="shared" si="429"/>
        <v>0.75937932248698503</v>
      </c>
    </row>
    <row r="5451" spans="1:16" x14ac:dyDescent="0.35">
      <c r="A5451" s="4">
        <v>0.12356009070294199</v>
      </c>
      <c r="B5451" s="4">
        <v>1.0452692126449485</v>
      </c>
      <c r="C5451" s="4">
        <v>-0.53710937496179101</v>
      </c>
      <c r="E5451" s="4">
        <v>-0.15556071689079998</v>
      </c>
      <c r="F5451" s="4">
        <v>6.4228752539340555</v>
      </c>
      <c r="H5451" s="4">
        <f t="shared" si="425"/>
        <v>0.94228547041339661</v>
      </c>
      <c r="I5451" s="4">
        <f t="shared" si="426"/>
        <v>1.0978461873041967</v>
      </c>
      <c r="N5451" s="3">
        <f t="shared" si="427"/>
        <v>0.26127030925648742</v>
      </c>
      <c r="O5451" s="3">
        <f t="shared" si="428"/>
        <v>0.26127030925648742</v>
      </c>
      <c r="P5451" s="4">
        <f t="shared" si="429"/>
        <v>0.79837968421827843</v>
      </c>
    </row>
    <row r="5452" spans="1:16" x14ac:dyDescent="0.35">
      <c r="A5452" s="4">
        <v>0.123582766439903</v>
      </c>
      <c r="B5452" s="4">
        <v>19.726697377736251</v>
      </c>
      <c r="C5452" s="4">
        <v>-0.507507324226531</v>
      </c>
      <c r="E5452" s="4">
        <v>12.246982582091849</v>
      </c>
      <c r="F5452" s="4">
        <v>6.4312710372779645</v>
      </c>
      <c r="H5452" s="4">
        <f t="shared" si="425"/>
        <v>11.520822917283537</v>
      </c>
      <c r="I5452" s="4">
        <f t="shared" si="426"/>
        <v>0.7261596648083124</v>
      </c>
      <c r="N5452" s="3">
        <f t="shared" si="427"/>
        <v>0.33023754511701597</v>
      </c>
      <c r="O5452" s="3">
        <f t="shared" si="428"/>
        <v>0.33023754511701597</v>
      </c>
      <c r="P5452" s="4">
        <f t="shared" si="429"/>
        <v>0.83774486934354697</v>
      </c>
    </row>
    <row r="5453" spans="1:16" x14ac:dyDescent="0.35">
      <c r="A5453" s="4">
        <v>0.123605442176865</v>
      </c>
      <c r="B5453" s="4">
        <v>-5.1692719221353851</v>
      </c>
      <c r="C5453" s="4">
        <v>-0.48919677734856298</v>
      </c>
      <c r="E5453" s="4">
        <v>-5.10786907139933</v>
      </c>
      <c r="F5453" s="4">
        <v>6.43058451974274</v>
      </c>
      <c r="H5453" s="4">
        <f t="shared" si="425"/>
        <v>-3.4891368777871072</v>
      </c>
      <c r="I5453" s="4">
        <f t="shared" si="426"/>
        <v>1.6187321936122228</v>
      </c>
      <c r="N5453" s="3">
        <f t="shared" si="427"/>
        <v>0.32459814080716554</v>
      </c>
      <c r="O5453" s="3">
        <f t="shared" si="428"/>
        <v>0.32459814080716554</v>
      </c>
      <c r="P5453" s="4">
        <f t="shared" si="429"/>
        <v>0.81379491815572846</v>
      </c>
    </row>
    <row r="5454" spans="1:16" x14ac:dyDescent="0.35">
      <c r="A5454" s="4">
        <v>0.123628117913826</v>
      </c>
      <c r="B5454" s="4">
        <v>-18.646025281164448</v>
      </c>
      <c r="C5454" s="4">
        <v>-0.63964843746045497</v>
      </c>
      <c r="E5454" s="4">
        <v>-7.5459737973628149</v>
      </c>
      <c r="F5454" s="4">
        <v>6.4175451247975506</v>
      </c>
      <c r="H5454" s="4">
        <f t="shared" si="425"/>
        <v>-10.631970806636513</v>
      </c>
      <c r="I5454" s="4">
        <f t="shared" si="426"/>
        <v>3.0859970092736981</v>
      </c>
      <c r="N5454" s="3">
        <f t="shared" si="427"/>
        <v>0.21748591675056378</v>
      </c>
      <c r="O5454" s="3">
        <f t="shared" si="428"/>
        <v>0.21748591675056378</v>
      </c>
      <c r="P5454" s="4">
        <f t="shared" si="429"/>
        <v>0.8571343542110188</v>
      </c>
    </row>
    <row r="5455" spans="1:16" x14ac:dyDescent="0.35">
      <c r="A5455" s="4">
        <v>0.123650793650788</v>
      </c>
      <c r="B5455" s="4">
        <v>9.0673526454518765</v>
      </c>
      <c r="C5455" s="4">
        <v>-0.73730468747433198</v>
      </c>
      <c r="E5455" s="4">
        <v>6.2624583017013951</v>
      </c>
      <c r="F5455" s="4">
        <v>6.4037978774059248</v>
      </c>
      <c r="H5455" s="4">
        <f t="shared" si="425"/>
        <v>5.7388965184654896</v>
      </c>
      <c r="I5455" s="4">
        <f t="shared" si="426"/>
        <v>0.52356178323590541</v>
      </c>
      <c r="N5455" s="3">
        <f t="shared" si="427"/>
        <v>0.10455903256897867</v>
      </c>
      <c r="O5455" s="3">
        <f t="shared" si="428"/>
        <v>0.10455903256897867</v>
      </c>
      <c r="P5455" s="4">
        <f t="shared" si="429"/>
        <v>0.84186372004331067</v>
      </c>
    </row>
    <row r="5456" spans="1:16" x14ac:dyDescent="0.35">
      <c r="A5456" s="4">
        <v>0.12367346938774899</v>
      </c>
      <c r="B5456" s="4">
        <v>16.7504324122188</v>
      </c>
      <c r="C5456" s="4">
        <v>-0.71624755859928502</v>
      </c>
      <c r="E5456" s="4">
        <v>10.62368433124905</v>
      </c>
      <c r="F5456" s="4">
        <v>6.4206087368411398</v>
      </c>
      <c r="H5456" s="4">
        <f t="shared" si="425"/>
        <v>9.2946871336638157</v>
      </c>
      <c r="I5456" s="4">
        <f t="shared" si="426"/>
        <v>1.3289971975852346</v>
      </c>
      <c r="N5456" s="3">
        <f t="shared" si="427"/>
        <v>0.24265198473261307</v>
      </c>
      <c r="O5456" s="3">
        <f t="shared" si="428"/>
        <v>0.24265198473261307</v>
      </c>
      <c r="P5456" s="4">
        <f t="shared" si="429"/>
        <v>0.95889954333189809</v>
      </c>
    </row>
    <row r="5457" spans="1:16" x14ac:dyDescent="0.35">
      <c r="A5457" s="4">
        <v>0.123696145124711</v>
      </c>
      <c r="B5457" s="4">
        <v>-12.569146550999349</v>
      </c>
      <c r="C5457" s="4">
        <v>-0.81207275388106304</v>
      </c>
      <c r="E5457" s="4">
        <v>-9.7858715702154591</v>
      </c>
      <c r="F5457" s="4">
        <v>6.41111970023438</v>
      </c>
      <c r="H5457" s="4">
        <f t="shared" si="425"/>
        <v>-7.732990311642741</v>
      </c>
      <c r="I5457" s="4">
        <f t="shared" si="426"/>
        <v>2.0528812585727181</v>
      </c>
      <c r="N5457" s="3">
        <f t="shared" si="427"/>
        <v>0.16470421036295094</v>
      </c>
      <c r="O5457" s="3">
        <f t="shared" si="428"/>
        <v>0.16470421036295094</v>
      </c>
      <c r="P5457" s="4">
        <f t="shared" si="429"/>
        <v>0.97677696424401395</v>
      </c>
    </row>
    <row r="5458" spans="1:16" x14ac:dyDescent="0.35">
      <c r="A5458" s="4">
        <v>0.123718820861672</v>
      </c>
      <c r="B5458" s="4">
        <v>-14.1227652746228</v>
      </c>
      <c r="C5458" s="4">
        <v>-1.0037231444808801</v>
      </c>
      <c r="E5458" s="4">
        <v>-7.4783033202855602</v>
      </c>
      <c r="F5458" s="4">
        <v>6.3972734044120454</v>
      </c>
      <c r="H5458" s="4">
        <f t="shared" si="425"/>
        <v>-7.3871845091831645</v>
      </c>
      <c r="I5458" s="4">
        <f t="shared" si="426"/>
        <v>9.1118811102395725E-2</v>
      </c>
      <c r="N5458" s="3">
        <f t="shared" si="427"/>
        <v>5.0963691979231701E-2</v>
      </c>
      <c r="O5458" s="3">
        <f t="shared" si="428"/>
        <v>5.0963691979231701E-2</v>
      </c>
      <c r="P5458" s="4">
        <f t="shared" si="429"/>
        <v>1.0546868364601119</v>
      </c>
    </row>
    <row r="5459" spans="1:16" x14ac:dyDescent="0.35">
      <c r="A5459" s="4">
        <v>0.123741496598634</v>
      </c>
      <c r="B5459" s="4">
        <v>15.52160844271015</v>
      </c>
      <c r="C5459" s="4">
        <v>-1.14624023433754</v>
      </c>
      <c r="E5459" s="4">
        <v>9.8336571301863351</v>
      </c>
      <c r="F5459" s="4">
        <v>6.3856060314971899</v>
      </c>
      <c r="H5459" s="4">
        <f t="shared" si="425"/>
        <v>9.1142904825066662</v>
      </c>
      <c r="I5459" s="4">
        <f t="shared" si="426"/>
        <v>0.71936664767966896</v>
      </c>
      <c r="N5459" s="3">
        <f t="shared" si="427"/>
        <v>-4.4878045084571438E-2</v>
      </c>
      <c r="O5459" s="3">
        <f t="shared" si="428"/>
        <v>-4.4878045084571438E-2</v>
      </c>
      <c r="P5459" s="4">
        <f t="shared" si="429"/>
        <v>1.1013621892529686</v>
      </c>
    </row>
    <row r="5460" spans="1:16" x14ac:dyDescent="0.35">
      <c r="A5460" s="4">
        <v>0.123764172335595</v>
      </c>
      <c r="B5460" s="4">
        <v>9.0673802500037102</v>
      </c>
      <c r="C5460" s="4">
        <v>-1.2292480468531799</v>
      </c>
      <c r="E5460" s="4">
        <v>5.6940413738715456</v>
      </c>
      <c r="F5460" s="4">
        <v>6.4012178064851701</v>
      </c>
      <c r="H5460" s="4">
        <f t="shared" si="425"/>
        <v>5.2453002368272132</v>
      </c>
      <c r="I5460" s="4">
        <f t="shared" si="426"/>
        <v>0.44874113704433238</v>
      </c>
      <c r="N5460" s="3">
        <f t="shared" si="427"/>
        <v>8.3365017378285541E-2</v>
      </c>
      <c r="O5460" s="3">
        <f t="shared" si="428"/>
        <v>8.3365017378285541E-2</v>
      </c>
      <c r="P5460" s="4">
        <f t="shared" si="429"/>
        <v>1.3126130642314655</v>
      </c>
    </row>
    <row r="5461" spans="1:16" x14ac:dyDescent="0.35">
      <c r="A5461" s="4">
        <v>0.12378684807255599</v>
      </c>
      <c r="B5461" s="4">
        <v>-18.646014178437401</v>
      </c>
      <c r="C5461" s="4">
        <v>-1.30432128904277</v>
      </c>
      <c r="E5461" s="4">
        <v>-13.547330282680399</v>
      </c>
      <c r="F5461" s="4">
        <v>6.3864291411625196</v>
      </c>
      <c r="H5461" s="4">
        <f t="shared" si="425"/>
        <v>-10.132548437409039</v>
      </c>
      <c r="I5461" s="4">
        <f t="shared" si="426"/>
        <v>3.4147818452713601</v>
      </c>
      <c r="N5461" s="3">
        <f t="shared" si="427"/>
        <v>-3.8116603524855665E-2</v>
      </c>
      <c r="O5461" s="3">
        <f t="shared" si="428"/>
        <v>-3.8116603524855665E-2</v>
      </c>
      <c r="P5461" s="4">
        <f t="shared" si="429"/>
        <v>1.2662046855179143</v>
      </c>
    </row>
    <row r="5462" spans="1:16" x14ac:dyDescent="0.35">
      <c r="A5462" s="4">
        <v>0.123809523809518</v>
      </c>
      <c r="B5462" s="4">
        <v>-5.1693018478325099</v>
      </c>
      <c r="C5462" s="4">
        <v>-1.4547729491792001</v>
      </c>
      <c r="E5462" s="4">
        <v>-6.1800667909271052</v>
      </c>
      <c r="F5462" s="4">
        <v>6.3721292706214303</v>
      </c>
      <c r="H5462" s="4">
        <f t="shared" si="425"/>
        <v>-2.9355237482132814</v>
      </c>
      <c r="I5462" s="4">
        <f t="shared" si="426"/>
        <v>3.2445430427138238</v>
      </c>
      <c r="N5462" s="3">
        <f t="shared" si="427"/>
        <v>-0.15558301541098613</v>
      </c>
      <c r="O5462" s="3">
        <f t="shared" si="428"/>
        <v>-0.15558301541098613</v>
      </c>
      <c r="P5462" s="4">
        <f t="shared" si="429"/>
        <v>1.299189933768214</v>
      </c>
    </row>
    <row r="5463" spans="1:16" x14ac:dyDescent="0.35">
      <c r="A5463" s="4">
        <v>0.123832199546479</v>
      </c>
      <c r="B5463" s="4">
        <v>19.726692531191148</v>
      </c>
      <c r="C5463" s="4">
        <v>-1.66809082025643</v>
      </c>
      <c r="E5463" s="4">
        <v>12.039897521356451</v>
      </c>
      <c r="F5463" s="4">
        <v>6.3685518105438499</v>
      </c>
      <c r="H5463" s="4">
        <f t="shared" si="425"/>
        <v>10.429703878173228</v>
      </c>
      <c r="I5463" s="4">
        <f t="shared" si="426"/>
        <v>1.6101936431832229</v>
      </c>
      <c r="N5463" s="3">
        <f t="shared" si="427"/>
        <v>-0.1849700925717028</v>
      </c>
      <c r="O5463" s="3">
        <f t="shared" si="428"/>
        <v>-0.1849700925717028</v>
      </c>
      <c r="P5463" s="4">
        <f t="shared" si="429"/>
        <v>1.4831207276847271</v>
      </c>
    </row>
    <row r="5464" spans="1:16" x14ac:dyDescent="0.35">
      <c r="A5464" s="4">
        <v>0.123854875283441</v>
      </c>
      <c r="B5464" s="4">
        <v>1.0453001516099996</v>
      </c>
      <c r="C5464" s="4">
        <v>-1.7797851562206399</v>
      </c>
      <c r="E5464" s="4">
        <v>6.3046457354084984E-2</v>
      </c>
      <c r="F5464" s="4">
        <v>6.373329656942925</v>
      </c>
      <c r="H5464" s="4">
        <f t="shared" si="425"/>
        <v>0.57279254279591951</v>
      </c>
      <c r="I5464" s="4">
        <f t="shared" si="426"/>
        <v>0.50974608544183453</v>
      </c>
      <c r="N5464" s="3">
        <f t="shared" si="427"/>
        <v>-0.14572243145269051</v>
      </c>
      <c r="O5464" s="3">
        <f t="shared" si="428"/>
        <v>-0.14572243145269051</v>
      </c>
      <c r="P5464" s="4">
        <f t="shared" si="429"/>
        <v>1.6340627247679493</v>
      </c>
    </row>
    <row r="5465" spans="1:16" x14ac:dyDescent="0.35">
      <c r="A5465" s="4">
        <v>0.123877551020402</v>
      </c>
      <c r="B5465" s="4">
        <v>-19.945219767384202</v>
      </c>
      <c r="C5465" s="4">
        <v>-1.78833007812275</v>
      </c>
      <c r="E5465" s="4">
        <v>-7.3875765666114699</v>
      </c>
      <c r="F5465" s="4">
        <v>6.3579089992023796</v>
      </c>
      <c r="H5465" s="4">
        <f t="shared" si="425"/>
        <v>-10.437234074590933</v>
      </c>
      <c r="I5465" s="4">
        <f t="shared" si="426"/>
        <v>3.0496575079794628</v>
      </c>
      <c r="N5465" s="3">
        <f t="shared" si="427"/>
        <v>-0.27239555961151118</v>
      </c>
      <c r="O5465" s="3">
        <f t="shared" si="428"/>
        <v>-0.27239555961151118</v>
      </c>
      <c r="P5465" s="4">
        <f t="shared" si="429"/>
        <v>1.5159345185112389</v>
      </c>
    </row>
    <row r="5466" spans="1:16" x14ac:dyDescent="0.35">
      <c r="A5466" s="4">
        <v>0.12390022675736399</v>
      </c>
      <c r="B5466" s="4">
        <v>3.124386176982985</v>
      </c>
      <c r="C5466" s="4">
        <v>-1.9323730468371401</v>
      </c>
      <c r="E5466" s="4">
        <v>1.469169990351797</v>
      </c>
      <c r="F5466" s="4">
        <v>6.3415000335833502</v>
      </c>
      <c r="H5466" s="4">
        <f t="shared" si="425"/>
        <v>1.7040896588880319</v>
      </c>
      <c r="I5466" s="4">
        <f t="shared" si="426"/>
        <v>0.23491966853623492</v>
      </c>
      <c r="N5466" s="3">
        <f t="shared" si="427"/>
        <v>-0.40718715149982726</v>
      </c>
      <c r="O5466" s="3">
        <f t="shared" si="428"/>
        <v>-0.40718715149982726</v>
      </c>
      <c r="P5466" s="4">
        <f t="shared" si="429"/>
        <v>1.5251858953373127</v>
      </c>
    </row>
    <row r="5467" spans="1:16" x14ac:dyDescent="0.35">
      <c r="A5467" s="4">
        <v>0.123922902494325</v>
      </c>
      <c r="B5467" s="4">
        <v>19.292045198304152</v>
      </c>
      <c r="C5467" s="4">
        <v>-2.1603393554088299</v>
      </c>
      <c r="E5467" s="4">
        <v>11.745858171040449</v>
      </c>
      <c r="F5467" s="4">
        <v>6.3479917865549549</v>
      </c>
      <c r="H5467" s="4">
        <f t="shared" si="425"/>
        <v>9.6985469163712921</v>
      </c>
      <c r="I5467" s="4">
        <f t="shared" si="426"/>
        <v>2.0473112546691574</v>
      </c>
      <c r="N5467" s="3">
        <f t="shared" si="427"/>
        <v>-0.35386058981981949</v>
      </c>
      <c r="O5467" s="3">
        <f t="shared" si="428"/>
        <v>-0.35386058981981949</v>
      </c>
      <c r="P5467" s="4">
        <f t="shared" si="429"/>
        <v>1.8064787655890104</v>
      </c>
    </row>
    <row r="5468" spans="1:16" x14ac:dyDescent="0.35">
      <c r="A5468" s="4">
        <v>0.123945578231287</v>
      </c>
      <c r="B5468" s="4">
        <v>-7.1575218381137446</v>
      </c>
      <c r="C5468" s="4">
        <v>-2.2552490234124698</v>
      </c>
      <c r="E5468" s="4">
        <v>-6.6055359969803398</v>
      </c>
      <c r="F5468" s="4">
        <v>6.341036432942615</v>
      </c>
      <c r="H5468" s="4">
        <f t="shared" si="425"/>
        <v>-3.7680247526138668</v>
      </c>
      <c r="I5468" s="4">
        <f t="shared" si="426"/>
        <v>2.837511244366473</v>
      </c>
      <c r="N5468" s="3">
        <f t="shared" si="427"/>
        <v>-0.41099540302621712</v>
      </c>
      <c r="O5468" s="3">
        <f t="shared" si="428"/>
        <v>-0.41099540302621712</v>
      </c>
      <c r="P5468" s="4">
        <f t="shared" si="429"/>
        <v>1.8442536203862527</v>
      </c>
    </row>
    <row r="5469" spans="1:16" x14ac:dyDescent="0.35">
      <c r="A5469" s="4">
        <v>0.123968253968248</v>
      </c>
      <c r="B5469" s="4">
        <v>-17.795715686653299</v>
      </c>
      <c r="C5469" s="4">
        <v>-2.2689819335901298</v>
      </c>
      <c r="E5469" s="4">
        <v>-7.279512975362735</v>
      </c>
      <c r="F5469" s="4">
        <v>6.3247209788313548</v>
      </c>
      <c r="H5469" s="4">
        <f t="shared" si="425"/>
        <v>-8.7647508911621834</v>
      </c>
      <c r="I5469" s="4">
        <f t="shared" si="426"/>
        <v>1.4852379157994484</v>
      </c>
      <c r="N5469" s="3">
        <f t="shared" si="427"/>
        <v>-0.54501884381441368</v>
      </c>
      <c r="O5469" s="3">
        <f t="shared" si="428"/>
        <v>-0.54501884381441368</v>
      </c>
      <c r="P5469" s="4">
        <f t="shared" si="429"/>
        <v>1.7239630897757161</v>
      </c>
    </row>
    <row r="5470" spans="1:16" x14ac:dyDescent="0.35">
      <c r="A5470" s="4">
        <v>0.123990929705209</v>
      </c>
      <c r="B5470" s="4">
        <v>10.87783945147846</v>
      </c>
      <c r="C5470" s="4">
        <v>-2.2753906249983098</v>
      </c>
      <c r="E5470" s="4">
        <v>6.6168322614727346</v>
      </c>
      <c r="F5470" s="4">
        <v>6.3083510272504704</v>
      </c>
      <c r="H5470" s="4">
        <f t="shared" si="425"/>
        <v>5.6908152888584187</v>
      </c>
      <c r="I5470" s="4">
        <f t="shared" si="426"/>
        <v>0.92601697261431593</v>
      </c>
      <c r="N5470" s="3">
        <f t="shared" si="427"/>
        <v>-0.67948995454446248</v>
      </c>
      <c r="O5470" s="3">
        <f t="shared" si="428"/>
        <v>-0.67948995454446248</v>
      </c>
      <c r="P5470" s="4">
        <f t="shared" si="429"/>
        <v>1.5959006704538474</v>
      </c>
    </row>
    <row r="5471" spans="1:16" x14ac:dyDescent="0.35">
      <c r="A5471" s="4">
        <v>0.12401360544217099</v>
      </c>
      <c r="B5471" s="4">
        <v>15.52162801177885</v>
      </c>
      <c r="C5471" s="4">
        <v>-2.2265625000128799</v>
      </c>
      <c r="E5471" s="4">
        <v>8.8549685516957251</v>
      </c>
      <c r="F5471" s="4">
        <v>6.3229367243558849</v>
      </c>
      <c r="H5471" s="4">
        <f t="shared" si="425"/>
        <v>7.5417093874344756</v>
      </c>
      <c r="I5471" s="4">
        <f t="shared" si="426"/>
        <v>1.3132591642612494</v>
      </c>
      <c r="N5471" s="3">
        <f t="shared" si="427"/>
        <v>-0.55967561784065212</v>
      </c>
      <c r="O5471" s="3">
        <f t="shared" si="428"/>
        <v>-0.55967561784065212</v>
      </c>
      <c r="P5471" s="4">
        <f t="shared" si="429"/>
        <v>1.6668868821722278</v>
      </c>
    </row>
    <row r="5472" spans="1:16" x14ac:dyDescent="0.35">
      <c r="A5472" s="4">
        <v>0.124036281179132</v>
      </c>
      <c r="B5472" s="4">
        <v>-14.122743286708349</v>
      </c>
      <c r="C5472" s="4">
        <v>-2.2384643554656098</v>
      </c>
      <c r="E5472" s="4">
        <v>-11.2334445612157</v>
      </c>
      <c r="F5472" s="4">
        <v>6.3086950314297452</v>
      </c>
      <c r="H5472" s="4">
        <f t="shared" si="425"/>
        <v>-7.3720149520260163</v>
      </c>
      <c r="I5472" s="4">
        <f t="shared" si="426"/>
        <v>3.8614296091896838</v>
      </c>
      <c r="N5472" s="3">
        <f t="shared" si="427"/>
        <v>-0.67666412919890173</v>
      </c>
      <c r="O5472" s="3">
        <f t="shared" si="428"/>
        <v>-0.67666412919890173</v>
      </c>
      <c r="P5472" s="4">
        <f t="shared" si="429"/>
        <v>1.5618002262667081</v>
      </c>
    </row>
    <row r="5473" spans="1:16" x14ac:dyDescent="0.35">
      <c r="A5473" s="4">
        <v>0.124058956916094</v>
      </c>
      <c r="B5473" s="4">
        <v>-12.56917071668915</v>
      </c>
      <c r="C5473" s="4">
        <v>-2.3291015624760898</v>
      </c>
      <c r="E5473" s="4">
        <v>-7.1700763072759646</v>
      </c>
      <c r="F5473" s="4">
        <v>6.2929296548198455</v>
      </c>
      <c r="H5473" s="4">
        <f t="shared" si="425"/>
        <v>-5.8545240188560568</v>
      </c>
      <c r="I5473" s="4">
        <f t="shared" si="426"/>
        <v>1.3155522884199078</v>
      </c>
      <c r="N5473" s="3">
        <f t="shared" si="427"/>
        <v>-0.80616895353120532</v>
      </c>
      <c r="O5473" s="3">
        <f t="shared" si="428"/>
        <v>-0.80616895353120532</v>
      </c>
      <c r="P5473" s="4">
        <f t="shared" si="429"/>
        <v>1.5229326089448845</v>
      </c>
    </row>
    <row r="5474" spans="1:16" x14ac:dyDescent="0.35">
      <c r="A5474" s="4">
        <v>0.124081632653055</v>
      </c>
      <c r="B5474" s="4">
        <v>16.750415476363948</v>
      </c>
      <c r="C5474" s="4">
        <v>-2.3049926757876098</v>
      </c>
      <c r="E5474" s="4">
        <v>9.951262325524235</v>
      </c>
      <c r="F5474" s="4">
        <v>6.2810454949378798</v>
      </c>
      <c r="H5474" s="4">
        <f t="shared" si="425"/>
        <v>8.61638153629616</v>
      </c>
      <c r="I5474" s="4">
        <f t="shared" si="426"/>
        <v>1.334880789228075</v>
      </c>
      <c r="N5474" s="3">
        <f t="shared" si="427"/>
        <v>-0.90379148903629036</v>
      </c>
      <c r="O5474" s="3">
        <f t="shared" si="428"/>
        <v>-0.90379148903629036</v>
      </c>
      <c r="P5474" s="4">
        <f t="shared" si="429"/>
        <v>1.4012011867513194</v>
      </c>
    </row>
    <row r="5475" spans="1:16" x14ac:dyDescent="0.35">
      <c r="A5475" s="4">
        <v>0.124104308390017</v>
      </c>
      <c r="B5475" s="4">
        <v>9.0673803517969453</v>
      </c>
      <c r="C5475" s="4">
        <v>-2.1936035156543801</v>
      </c>
      <c r="E5475" s="4">
        <v>5.3323183621927654</v>
      </c>
      <c r="F5475" s="4">
        <v>6.2951757862062703</v>
      </c>
      <c r="H5475" s="4">
        <f t="shared" si="425"/>
        <v>4.0143311677589217</v>
      </c>
      <c r="I5475" s="4">
        <f t="shared" si="426"/>
        <v>1.3179871944338437</v>
      </c>
      <c r="N5475" s="3">
        <f t="shared" si="427"/>
        <v>-0.78771808757196393</v>
      </c>
      <c r="O5475" s="3">
        <f t="shared" si="428"/>
        <v>-0.78771808757196393</v>
      </c>
      <c r="P5475" s="4">
        <f t="shared" si="429"/>
        <v>1.4058854280824162</v>
      </c>
    </row>
    <row r="5476" spans="1:16" x14ac:dyDescent="0.35">
      <c r="A5476" s="4">
        <v>0.12412698412697799</v>
      </c>
      <c r="B5476" s="4">
        <v>-18.646014137557948</v>
      </c>
      <c r="C5476" s="4">
        <v>-2.1932983398438299</v>
      </c>
      <c r="E5476" s="4">
        <v>-13.7555343792313</v>
      </c>
      <c r="F5476" s="4">
        <v>6.2804758407616195</v>
      </c>
      <c r="H5476" s="4">
        <f t="shared" si="425"/>
        <v>-9.5979649374434164</v>
      </c>
      <c r="I5476" s="4">
        <f t="shared" si="426"/>
        <v>4.1575694417878832</v>
      </c>
      <c r="N5476" s="3">
        <f t="shared" si="427"/>
        <v>-0.90847091825972104</v>
      </c>
      <c r="O5476" s="3">
        <f t="shared" si="428"/>
        <v>-0.90847091825972104</v>
      </c>
      <c r="P5476" s="4">
        <f t="shared" si="429"/>
        <v>1.2848274215841089</v>
      </c>
    </row>
    <row r="5477" spans="1:16" x14ac:dyDescent="0.35">
      <c r="A5477" s="4">
        <v>0.12414965986394</v>
      </c>
      <c r="B5477" s="4">
        <v>-5.1693019581849802</v>
      </c>
      <c r="C5477" s="4">
        <v>-2.2238159179607</v>
      </c>
      <c r="E5477" s="4">
        <v>-2.89059635136935</v>
      </c>
      <c r="F5477" s="4">
        <v>6.2653792003726902</v>
      </c>
      <c r="H5477" s="4">
        <f t="shared" si="425"/>
        <v>-1.8934246339441863</v>
      </c>
      <c r="I5477" s="4">
        <f t="shared" si="426"/>
        <v>0.99717171742516375</v>
      </c>
      <c r="N5477" s="3">
        <f t="shared" si="427"/>
        <v>-1.032482403043951</v>
      </c>
      <c r="O5477" s="3">
        <f t="shared" si="428"/>
        <v>-1.032482403043951</v>
      </c>
      <c r="P5477" s="4">
        <f t="shared" si="429"/>
        <v>1.191333514916749</v>
      </c>
    </row>
    <row r="5478" spans="1:16" x14ac:dyDescent="0.35">
      <c r="A5478" s="4">
        <v>0.124172335600901</v>
      </c>
      <c r="B5478" s="4">
        <v>19.945218134785499</v>
      </c>
      <c r="C5478" s="4">
        <v>-2.1667480468900502</v>
      </c>
      <c r="E5478" s="4">
        <v>12.104622574262301</v>
      </c>
      <c r="F5478" s="4">
        <v>6.266460832649285</v>
      </c>
      <c r="H5478" s="4">
        <f t="shared" si="425"/>
        <v>10.042987016691939</v>
      </c>
      <c r="I5478" s="4">
        <f t="shared" si="426"/>
        <v>2.0616355575703622</v>
      </c>
      <c r="N5478" s="3">
        <f t="shared" si="427"/>
        <v>-1.0235973252282653</v>
      </c>
      <c r="O5478" s="3">
        <f t="shared" si="428"/>
        <v>-1.0235973252282653</v>
      </c>
      <c r="P5478" s="4">
        <f t="shared" si="429"/>
        <v>1.1431507216617849</v>
      </c>
    </row>
    <row r="5479" spans="1:16" x14ac:dyDescent="0.35">
      <c r="A5479" s="4">
        <v>0.124195011337862</v>
      </c>
      <c r="B5479" s="4">
        <v>-1.0452689997718885</v>
      </c>
      <c r="C5479" s="4">
        <v>-2.1057128906411</v>
      </c>
      <c r="E5479" s="4">
        <v>-0.88823890644706904</v>
      </c>
      <c r="F5479" s="4">
        <v>6.2709412437623051</v>
      </c>
      <c r="H5479" s="4">
        <f t="shared" si="425"/>
        <v>-0.31099935781958765</v>
      </c>
      <c r="I5479" s="4">
        <f t="shared" si="426"/>
        <v>0.57723954862748139</v>
      </c>
      <c r="N5479" s="3">
        <f t="shared" si="427"/>
        <v>-0.98679294887332203</v>
      </c>
      <c r="O5479" s="3">
        <f t="shared" si="428"/>
        <v>-0.98679294887332203</v>
      </c>
      <c r="P5479" s="4">
        <f t="shared" si="429"/>
        <v>1.118919941767778</v>
      </c>
    </row>
    <row r="5480" spans="1:16" x14ac:dyDescent="0.35">
      <c r="A5480" s="4">
        <v>0.124217687074824</v>
      </c>
      <c r="B5480" s="4">
        <v>-19.726697411099899</v>
      </c>
      <c r="C5480" s="4">
        <v>-2.0718383789151802</v>
      </c>
      <c r="E5480" s="4">
        <v>-7.0726246177598053</v>
      </c>
      <c r="F5480" s="4">
        <v>6.2571966067371854</v>
      </c>
      <c r="H5480" s="4">
        <f t="shared" si="425"/>
        <v>-10.068826104436052</v>
      </c>
      <c r="I5480" s="4">
        <f t="shared" si="426"/>
        <v>2.996201486676247</v>
      </c>
      <c r="N5480" s="3">
        <f t="shared" si="427"/>
        <v>-1.0996983901763653</v>
      </c>
      <c r="O5480" s="3">
        <f t="shared" si="428"/>
        <v>-1.0996983901763653</v>
      </c>
      <c r="P5480" s="4">
        <f t="shared" si="429"/>
        <v>0.97213998873881491</v>
      </c>
    </row>
    <row r="5481" spans="1:16" x14ac:dyDescent="0.35">
      <c r="A5481" s="4">
        <v>0.12424036281178499</v>
      </c>
      <c r="B5481" s="4">
        <v>5.1692717161731352</v>
      </c>
      <c r="C5481" s="4">
        <v>-2.05627441406661</v>
      </c>
      <c r="E5481" s="4">
        <v>2.885518257107885</v>
      </c>
      <c r="F5481" s="4">
        <v>6.2438844823013504</v>
      </c>
      <c r="H5481" s="4">
        <f t="shared" si="425"/>
        <v>2.5349441488829609</v>
      </c>
      <c r="I5481" s="4">
        <f t="shared" si="426"/>
        <v>0.35057410822492407</v>
      </c>
      <c r="N5481" s="3">
        <f t="shared" si="427"/>
        <v>-1.2090509530241194</v>
      </c>
      <c r="O5481" s="3">
        <f t="shared" si="428"/>
        <v>-1.2090509530241194</v>
      </c>
      <c r="P5481" s="4">
        <f t="shared" si="429"/>
        <v>0.84722346104249069</v>
      </c>
    </row>
    <row r="5482" spans="1:16" x14ac:dyDescent="0.35">
      <c r="A5482" s="4">
        <v>0.124263038548747</v>
      </c>
      <c r="B5482" s="4">
        <v>18.646025357578299</v>
      </c>
      <c r="C5482" s="4">
        <v>-2.0626831054670598</v>
      </c>
      <c r="E5482" s="4">
        <v>11.420751196288549</v>
      </c>
      <c r="F5482" s="4">
        <v>6.2564052576686855</v>
      </c>
      <c r="H5482" s="4">
        <f t="shared" si="425"/>
        <v>9.5195747944155258</v>
      </c>
      <c r="I5482" s="4">
        <f t="shared" si="426"/>
        <v>1.9011764018730233</v>
      </c>
      <c r="N5482" s="3">
        <f t="shared" si="427"/>
        <v>-1.1061989340350673</v>
      </c>
      <c r="O5482" s="3">
        <f t="shared" si="428"/>
        <v>-1.1061989340350673</v>
      </c>
      <c r="P5482" s="4">
        <f t="shared" si="429"/>
        <v>0.95648417143199249</v>
      </c>
    </row>
    <row r="5483" spans="1:16" x14ac:dyDescent="0.35">
      <c r="A5483" s="4">
        <v>0.124285714285708</v>
      </c>
      <c r="B5483" s="4">
        <v>-9.0673524554211244</v>
      </c>
      <c r="C5483" s="4">
        <v>-2.0312500000082898</v>
      </c>
      <c r="E5483" s="4">
        <v>-7.9339047454314144</v>
      </c>
      <c r="F5483" s="4">
        <v>6.2511586378746955</v>
      </c>
      <c r="H5483" s="4">
        <f t="shared" si="425"/>
        <v>-4.6456352029574974</v>
      </c>
      <c r="I5483" s="4">
        <f t="shared" si="426"/>
        <v>3.288269542473917</v>
      </c>
      <c r="N5483" s="3">
        <f t="shared" si="427"/>
        <v>-1.1492973383150131</v>
      </c>
      <c r="O5483" s="3">
        <f t="shared" si="428"/>
        <v>-1.1492973383150131</v>
      </c>
      <c r="P5483" s="4">
        <f t="shared" si="429"/>
        <v>0.88195266169327668</v>
      </c>
    </row>
    <row r="5484" spans="1:16" x14ac:dyDescent="0.35">
      <c r="A5484" s="4">
        <v>0.12430839002267</v>
      </c>
      <c r="B5484" s="4">
        <v>-16.750432528282502</v>
      </c>
      <c r="C5484" s="4">
        <v>-1.99218750001034</v>
      </c>
      <c r="E5484" s="4">
        <v>-6.9973270519203954</v>
      </c>
      <c r="F5484" s="4">
        <v>6.2385141124244594</v>
      </c>
      <c r="H5484" s="4">
        <f t="shared" si="425"/>
        <v>-8.5577515940026263</v>
      </c>
      <c r="I5484" s="4">
        <f t="shared" si="426"/>
        <v>1.5604245420822309</v>
      </c>
      <c r="N5484" s="3">
        <f t="shared" si="427"/>
        <v>-1.253165903444621</v>
      </c>
      <c r="O5484" s="3">
        <f t="shared" si="428"/>
        <v>-1.253165903444621</v>
      </c>
      <c r="P5484" s="4">
        <f t="shared" si="429"/>
        <v>0.73902159656571897</v>
      </c>
    </row>
    <row r="5485" spans="1:16" x14ac:dyDescent="0.35">
      <c r="A5485" s="4">
        <v>0.124331065759631</v>
      </c>
      <c r="B5485" s="4">
        <v>12.56914638529015</v>
      </c>
      <c r="C5485" s="4">
        <v>-2.0285034179591399</v>
      </c>
      <c r="E5485" s="4">
        <v>7.5460576065797795</v>
      </c>
      <c r="F5485" s="4">
        <v>6.2267404349390798</v>
      </c>
      <c r="H5485" s="4">
        <f t="shared" si="425"/>
        <v>6.5262140907801811</v>
      </c>
      <c r="I5485" s="4">
        <f t="shared" si="426"/>
        <v>1.0198435157995984</v>
      </c>
      <c r="N5485" s="3">
        <f t="shared" si="427"/>
        <v>-1.3498808803346645</v>
      </c>
      <c r="O5485" s="3">
        <f t="shared" si="428"/>
        <v>-1.3498808803346645</v>
      </c>
      <c r="P5485" s="4">
        <f t="shared" si="429"/>
        <v>0.67862253762447544</v>
      </c>
    </row>
    <row r="5486" spans="1:16" x14ac:dyDescent="0.35">
      <c r="A5486" s="4">
        <v>0.12435374149659301</v>
      </c>
      <c r="B5486" s="4">
        <v>14.1227654253975</v>
      </c>
      <c r="C5486" s="4">
        <v>-2.0193481445336698</v>
      </c>
      <c r="E5486" s="4">
        <v>9.2008618083555103</v>
      </c>
      <c r="F5486" s="4">
        <v>6.2460131023039747</v>
      </c>
      <c r="H5486" s="4">
        <f t="shared" si="425"/>
        <v>7.0954962696949941</v>
      </c>
      <c r="I5486" s="4">
        <f t="shared" si="426"/>
        <v>2.1053655386605161</v>
      </c>
      <c r="N5486" s="3">
        <f t="shared" si="427"/>
        <v>-1.1915653853569963</v>
      </c>
      <c r="O5486" s="3">
        <f t="shared" si="428"/>
        <v>-1.1915653853569963</v>
      </c>
      <c r="P5486" s="4">
        <f t="shared" si="429"/>
        <v>0.82778275917667354</v>
      </c>
    </row>
    <row r="5487" spans="1:16" x14ac:dyDescent="0.35">
      <c r="A5487" s="4">
        <v>0.124376417233554</v>
      </c>
      <c r="B5487" s="4">
        <v>-15.521608308600399</v>
      </c>
      <c r="C5487" s="4">
        <v>-1.9216918945571</v>
      </c>
      <c r="E5487" s="4">
        <v>-11.655827464907</v>
      </c>
      <c r="F5487" s="4">
        <v>6.2351329795490251</v>
      </c>
      <c r="H5487" s="4">
        <f t="shared" si="425"/>
        <v>-8.1731555305482644</v>
      </c>
      <c r="I5487" s="4">
        <f t="shared" si="426"/>
        <v>3.482671934358736</v>
      </c>
      <c r="N5487" s="3">
        <f t="shared" si="427"/>
        <v>-1.2809402490826653</v>
      </c>
      <c r="O5487" s="3">
        <f t="shared" si="428"/>
        <v>-1.2809402490826653</v>
      </c>
      <c r="P5487" s="4">
        <f t="shared" si="429"/>
        <v>0.64075164547443464</v>
      </c>
    </row>
    <row r="5488" spans="1:16" x14ac:dyDescent="0.35">
      <c r="A5488" s="4">
        <v>0.124399092970516</v>
      </c>
      <c r="B5488" s="4">
        <v>-10.877865709276399</v>
      </c>
      <c r="C5488" s="4">
        <v>-1.8804931640733999</v>
      </c>
      <c r="E5488" s="4">
        <v>-6.9315933596005701</v>
      </c>
      <c r="F5488" s="4">
        <v>6.2229663237702706</v>
      </c>
      <c r="H5488" s="4">
        <f t="shared" si="425"/>
        <v>-5.3834345693333185</v>
      </c>
      <c r="I5488" s="4">
        <f t="shared" si="426"/>
        <v>1.5481587902672516</v>
      </c>
      <c r="N5488" s="3">
        <f t="shared" si="427"/>
        <v>-1.3808833496077617</v>
      </c>
      <c r="O5488" s="3">
        <f t="shared" si="428"/>
        <v>-1.3808833496077617</v>
      </c>
      <c r="P5488" s="4">
        <f t="shared" si="429"/>
        <v>0.49960981446563824</v>
      </c>
    </row>
    <row r="5489" spans="1:16" x14ac:dyDescent="0.35">
      <c r="A5489" s="4">
        <v>0.124421768707477</v>
      </c>
      <c r="B5489" s="4">
        <v>17.7957014727398</v>
      </c>
      <c r="C5489" s="4">
        <v>-1.83410644532478</v>
      </c>
      <c r="E5489" s="4">
        <v>10.918773511905201</v>
      </c>
      <c r="F5489" s="4">
        <v>6.2176890095184048</v>
      </c>
      <c r="H5489" s="4">
        <f t="shared" si="425"/>
        <v>9.4342675966565892</v>
      </c>
      <c r="I5489" s="4">
        <f t="shared" si="426"/>
        <v>1.4845059152486115</v>
      </c>
      <c r="N5489" s="3">
        <f t="shared" si="427"/>
        <v>-1.4242338937809398</v>
      </c>
      <c r="O5489" s="3">
        <f t="shared" si="428"/>
        <v>-1.4242338937809398</v>
      </c>
      <c r="P5489" s="4">
        <f t="shared" si="429"/>
        <v>0.40987255154384017</v>
      </c>
    </row>
    <row r="5490" spans="1:16" x14ac:dyDescent="0.35">
      <c r="A5490" s="4">
        <v>0.124444444444438</v>
      </c>
      <c r="B5490" s="4">
        <v>7.1575510672661853</v>
      </c>
      <c r="C5490" s="4">
        <v>-1.6381835938018501</v>
      </c>
      <c r="E5490" s="4">
        <v>3.0468091713689303</v>
      </c>
      <c r="F5490" s="4">
        <v>6.23442569065638</v>
      </c>
      <c r="H5490" s="4">
        <f t="shared" si="425"/>
        <v>3.3910079920693037</v>
      </c>
      <c r="I5490" s="4">
        <f t="shared" si="426"/>
        <v>0.34419882070037344</v>
      </c>
      <c r="N5490" s="3">
        <f t="shared" si="427"/>
        <v>-1.2867502798900918</v>
      </c>
      <c r="O5490" s="3">
        <f t="shared" si="428"/>
        <v>-1.2867502798900918</v>
      </c>
      <c r="P5490" s="4">
        <f t="shared" si="429"/>
        <v>0.35143331391175825</v>
      </c>
    </row>
    <row r="5491" spans="1:16" x14ac:dyDescent="0.35">
      <c r="A5491" s="4">
        <v>0.12446712018140001</v>
      </c>
      <c r="B5491" s="4">
        <v>-19.292037094981403</v>
      </c>
      <c r="C5491" s="4">
        <v>-1.46606445317055</v>
      </c>
      <c r="E5491" s="4">
        <v>-10.335837253857855</v>
      </c>
      <c r="F5491" s="4">
        <v>6.2246375394640694</v>
      </c>
      <c r="H5491" s="4">
        <f t="shared" si="425"/>
        <v>-10.527351457813744</v>
      </c>
      <c r="I5491" s="4">
        <f t="shared" si="426"/>
        <v>0.19151420395588836</v>
      </c>
      <c r="N5491" s="3">
        <f t="shared" si="427"/>
        <v>-1.3671551336442498</v>
      </c>
      <c r="O5491" s="3">
        <f t="shared" si="428"/>
        <v>-1.3671551336442498</v>
      </c>
      <c r="P5491" s="4">
        <f t="shared" si="429"/>
        <v>9.8909319526300221E-2</v>
      </c>
    </row>
    <row r="5492" spans="1:16" x14ac:dyDescent="0.35">
      <c r="A5492" s="4">
        <v>0.124489795918361</v>
      </c>
      <c r="B5492" s="4">
        <v>-3.1244171001817547</v>
      </c>
      <c r="C5492" s="4">
        <v>-1.3531494140923801</v>
      </c>
      <c r="E5492" s="4">
        <v>-2.0623480193496793</v>
      </c>
      <c r="F5492" s="4">
        <v>6.214632146320695</v>
      </c>
      <c r="H5492" s="4">
        <f t="shared" si="425"/>
        <v>-1.1377655733708256</v>
      </c>
      <c r="I5492" s="4">
        <f t="shared" si="426"/>
        <v>0.92458244597885364</v>
      </c>
      <c r="N5492" s="3">
        <f t="shared" si="427"/>
        <v>-1.449344523309364</v>
      </c>
      <c r="O5492" s="3">
        <f t="shared" si="428"/>
        <v>-1.449344523309364</v>
      </c>
      <c r="P5492" s="4">
        <f t="shared" si="429"/>
        <v>9.6195109216983932E-2</v>
      </c>
    </row>
    <row r="5493" spans="1:16" x14ac:dyDescent="0.35">
      <c r="A5493" s="4">
        <v>0.124512471655323</v>
      </c>
      <c r="B5493" s="4">
        <v>19.945218128815398</v>
      </c>
      <c r="C5493" s="4">
        <v>-1.17370605473499</v>
      </c>
      <c r="E5493" s="4">
        <v>12.277470469866749</v>
      </c>
      <c r="F5493" s="4">
        <v>6.2216919101680457</v>
      </c>
      <c r="H5493" s="4">
        <f t="shared" si="425"/>
        <v>11.067852792838872</v>
      </c>
      <c r="I5493" s="4">
        <f t="shared" si="426"/>
        <v>1.209617677027877</v>
      </c>
      <c r="N5493" s="3">
        <f t="shared" si="427"/>
        <v>-1.3913520313124028</v>
      </c>
      <c r="O5493" s="3">
        <f t="shared" si="428"/>
        <v>-1.3913520313124028</v>
      </c>
      <c r="P5493" s="4">
        <f t="shared" si="429"/>
        <v>0.2176459765774128</v>
      </c>
    </row>
    <row r="5494" spans="1:16" x14ac:dyDescent="0.35">
      <c r="A5494" s="4">
        <v>0.124535147392284</v>
      </c>
      <c r="B5494" s="4">
        <v>-1.0452688856831496</v>
      </c>
      <c r="C5494" s="4">
        <v>-1.01928710941587</v>
      </c>
      <c r="E5494" s="4">
        <v>-2.7831865394670499</v>
      </c>
      <c r="F5494" s="4">
        <v>6.2323461978272956</v>
      </c>
      <c r="H5494" s="4">
        <f t="shared" si="425"/>
        <v>-1.3005836615355726</v>
      </c>
      <c r="I5494" s="4">
        <f t="shared" si="426"/>
        <v>1.4826028779314773</v>
      </c>
      <c r="N5494" s="3">
        <f t="shared" si="427"/>
        <v>-1.3038322919596133</v>
      </c>
      <c r="O5494" s="3">
        <f t="shared" si="428"/>
        <v>-1.3038322919596133</v>
      </c>
      <c r="P5494" s="4">
        <f t="shared" si="429"/>
        <v>0.28454518254374328</v>
      </c>
    </row>
    <row r="5495" spans="1:16" x14ac:dyDescent="0.35">
      <c r="A5495" s="4">
        <v>0.124557823129246</v>
      </c>
      <c r="B5495" s="4">
        <v>-19.726697428944448</v>
      </c>
      <c r="C5495" s="4">
        <v>-0.966796875013892</v>
      </c>
      <c r="E5495" s="4">
        <v>-6.9375147271673949</v>
      </c>
      <c r="F5495" s="4">
        <v>6.2242444026575647</v>
      </c>
      <c r="H5495" s="4">
        <f t="shared" si="425"/>
        <v>-10.986787031221183</v>
      </c>
      <c r="I5495" s="4">
        <f t="shared" si="426"/>
        <v>4.0492723040537886</v>
      </c>
      <c r="N5495" s="3">
        <f t="shared" si="427"/>
        <v>-1.370384559386796</v>
      </c>
      <c r="O5495" s="3">
        <f t="shared" si="428"/>
        <v>-1.370384559386796</v>
      </c>
      <c r="P5495" s="4">
        <f t="shared" si="429"/>
        <v>0.40358768437290404</v>
      </c>
    </row>
    <row r="5496" spans="1:16" x14ac:dyDescent="0.35">
      <c r="A5496" s="4">
        <v>0.12458049886620701</v>
      </c>
      <c r="B5496" s="4">
        <v>5.1692716059888397</v>
      </c>
      <c r="C5496" s="4">
        <v>-0.86212158205895395</v>
      </c>
      <c r="E5496" s="4">
        <v>3.9142293846300849</v>
      </c>
      <c r="F5496" s="4">
        <v>6.2164566859689199</v>
      </c>
      <c r="H5496" s="4">
        <f t="shared" si="425"/>
        <v>3.762615149701579</v>
      </c>
      <c r="I5496" s="4">
        <f t="shared" si="426"/>
        <v>0.1516142349285059</v>
      </c>
      <c r="N5496" s="3">
        <f t="shared" si="427"/>
        <v>-1.4343568263784641</v>
      </c>
      <c r="O5496" s="3">
        <f t="shared" si="428"/>
        <v>-1.4343568263784641</v>
      </c>
      <c r="P5496" s="4">
        <f t="shared" si="429"/>
        <v>0.57223524431951012</v>
      </c>
    </row>
    <row r="5497" spans="1:16" x14ac:dyDescent="0.35">
      <c r="A5497" s="4">
        <v>0.124603174603169</v>
      </c>
      <c r="B5497" s="4">
        <v>17.795715783456551</v>
      </c>
      <c r="C5497" s="4">
        <v>-0.80413818360909595</v>
      </c>
      <c r="E5497" s="4">
        <v>11.2097641785058</v>
      </c>
      <c r="F5497" s="4">
        <v>6.238129868024485</v>
      </c>
      <c r="H5497" s="4">
        <f t="shared" si="425"/>
        <v>10.311834334519215</v>
      </c>
      <c r="I5497" s="4">
        <f t="shared" si="426"/>
        <v>0.89792984398658504</v>
      </c>
      <c r="N5497" s="3">
        <f t="shared" si="427"/>
        <v>-1.2563222824357902</v>
      </c>
      <c r="O5497" s="3">
        <f t="shared" si="428"/>
        <v>-1.2563222824357902</v>
      </c>
      <c r="P5497" s="4">
        <f t="shared" si="429"/>
        <v>0.4521840988266943</v>
      </c>
    </row>
    <row r="5498" spans="1:16" x14ac:dyDescent="0.35">
      <c r="A5498" s="4">
        <v>0.12462585034013</v>
      </c>
      <c r="B5498" s="4">
        <v>-10.8778392727558</v>
      </c>
      <c r="C5498" s="4">
        <v>-0.90942382809713496</v>
      </c>
      <c r="E5498" s="4">
        <v>-7.5425370510389147</v>
      </c>
      <c r="F5498" s="4">
        <v>6.2372251154732901</v>
      </c>
      <c r="H5498" s="4">
        <f t="shared" si="425"/>
        <v>-5.9986428221684154</v>
      </c>
      <c r="I5498" s="4">
        <f t="shared" si="426"/>
        <v>1.5438942288704993</v>
      </c>
      <c r="N5498" s="3">
        <f t="shared" si="427"/>
        <v>-1.2637543801969771</v>
      </c>
      <c r="O5498" s="3">
        <f t="shared" si="428"/>
        <v>-1.2637543801969771</v>
      </c>
      <c r="P5498" s="4">
        <f t="shared" si="429"/>
        <v>0.3543305520998421</v>
      </c>
    </row>
    <row r="5499" spans="1:16" x14ac:dyDescent="0.35">
      <c r="A5499" s="4">
        <v>0.124648526077092</v>
      </c>
      <c r="B5499" s="4">
        <v>-15.521628145997949</v>
      </c>
      <c r="C5499" s="4">
        <v>-0.918884277341246</v>
      </c>
      <c r="E5499" s="4">
        <v>-6.9333592356604594</v>
      </c>
      <c r="F5499" s="4">
        <v>6.22916734540844</v>
      </c>
      <c r="H5499" s="4">
        <f t="shared" si="425"/>
        <v>-8.8874669629169532</v>
      </c>
      <c r="I5499" s="4">
        <f t="shared" si="426"/>
        <v>1.9541077272564937</v>
      </c>
      <c r="N5499" s="3">
        <f t="shared" si="427"/>
        <v>-1.3299450030142739</v>
      </c>
      <c r="O5499" s="3">
        <f t="shared" si="428"/>
        <v>-1.3299450030142739</v>
      </c>
      <c r="P5499" s="4">
        <f t="shared" si="429"/>
        <v>0.41106072567302787</v>
      </c>
    </row>
    <row r="5500" spans="1:16" x14ac:dyDescent="0.35">
      <c r="A5500" s="4">
        <v>0.124671201814053</v>
      </c>
      <c r="B5500" s="4">
        <v>14.122743135933451</v>
      </c>
      <c r="C5500" s="4">
        <v>-0.78155517581759604</v>
      </c>
      <c r="E5500" s="4">
        <v>8.7266190924167546</v>
      </c>
      <c r="F5500" s="4">
        <v>6.2219826198858499</v>
      </c>
      <c r="H5500" s="4">
        <f t="shared" si="425"/>
        <v>8.0487609877843038</v>
      </c>
      <c r="I5500" s="4">
        <f t="shared" si="426"/>
        <v>0.67785810463245078</v>
      </c>
      <c r="N5500" s="3">
        <f t="shared" si="427"/>
        <v>-1.3889639937876737</v>
      </c>
      <c r="O5500" s="3">
        <f t="shared" si="428"/>
        <v>-1.3889639937876737</v>
      </c>
      <c r="P5500" s="4">
        <f t="shared" si="429"/>
        <v>0.60740881797007762</v>
      </c>
    </row>
    <row r="5501" spans="1:16" x14ac:dyDescent="0.35">
      <c r="A5501" s="4">
        <v>0.12469387755101401</v>
      </c>
      <c r="B5501" s="4">
        <v>12.569170882398151</v>
      </c>
      <c r="C5501" s="4">
        <v>-0.77209472656501199</v>
      </c>
      <c r="E5501" s="4">
        <v>7.7146235822581453</v>
      </c>
      <c r="F5501" s="4">
        <v>6.2481828457441448</v>
      </c>
      <c r="H5501" s="4">
        <f t="shared" si="425"/>
        <v>7.2273826958882177</v>
      </c>
      <c r="I5501" s="4">
        <f t="shared" si="426"/>
        <v>0.48724088636992757</v>
      </c>
      <c r="N5501" s="3">
        <f t="shared" si="427"/>
        <v>-1.1737420088517398</v>
      </c>
      <c r="O5501" s="3">
        <f t="shared" si="428"/>
        <v>-1.1737420088517398</v>
      </c>
      <c r="P5501" s="4">
        <f t="shared" si="429"/>
        <v>0.40164728228672786</v>
      </c>
    </row>
    <row r="5502" spans="1:16" x14ac:dyDescent="0.35">
      <c r="A5502" s="4">
        <v>0.124716553287976</v>
      </c>
      <c r="B5502" s="4">
        <v>-16.75041536020515</v>
      </c>
      <c r="C5502" s="4">
        <v>-0.83526611326447298</v>
      </c>
      <c r="E5502" s="4">
        <v>-12.117576024783201</v>
      </c>
      <c r="F5502" s="4">
        <v>6.2407191704882301</v>
      </c>
      <c r="H5502" s="4">
        <f t="shared" si="425"/>
        <v>-9.5950822984947699</v>
      </c>
      <c r="I5502" s="4">
        <f t="shared" si="426"/>
        <v>2.522493726288431</v>
      </c>
      <c r="N5502" s="3">
        <f t="shared" si="427"/>
        <v>-1.235052434654295</v>
      </c>
      <c r="O5502" s="3">
        <f t="shared" si="428"/>
        <v>-1.235052434654295</v>
      </c>
      <c r="P5502" s="4">
        <f t="shared" si="429"/>
        <v>0.39978632138982206</v>
      </c>
    </row>
    <row r="5503" spans="1:16" x14ac:dyDescent="0.35">
      <c r="A5503" s="4">
        <v>0.124739229024937</v>
      </c>
      <c r="B5503" s="4">
        <v>-9.0673805416723958</v>
      </c>
      <c r="C5503" s="4">
        <v>-0.77087402345460099</v>
      </c>
      <c r="E5503" s="4">
        <v>-6.9291535942074045</v>
      </c>
      <c r="F5503" s="4">
        <v>6.23293895134492</v>
      </c>
      <c r="H5503" s="4">
        <f t="shared" si="425"/>
        <v>-5.1015891430425437</v>
      </c>
      <c r="I5503" s="4">
        <f t="shared" si="426"/>
        <v>1.8275644511648608</v>
      </c>
      <c r="N5503" s="3">
        <f t="shared" si="427"/>
        <v>-1.2989631129941006</v>
      </c>
      <c r="O5503" s="3">
        <f t="shared" si="428"/>
        <v>-1.2989631129941006</v>
      </c>
      <c r="P5503" s="4">
        <f t="shared" si="429"/>
        <v>0.52808908953949962</v>
      </c>
    </row>
    <row r="5504" spans="1:16" x14ac:dyDescent="0.35">
      <c r="A5504" s="4">
        <v>0.124761904761899</v>
      </c>
      <c r="B5504" s="4">
        <v>18.646014061143752</v>
      </c>
      <c r="C5504" s="4">
        <v>-0.69854736330045797</v>
      </c>
      <c r="E5504" s="4">
        <v>11.819269716250851</v>
      </c>
      <c r="F5504" s="4">
        <v>6.2344377562756055</v>
      </c>
      <c r="H5504" s="4">
        <f t="shared" si="425"/>
        <v>10.841499343397217</v>
      </c>
      <c r="I5504" s="4">
        <f t="shared" si="426"/>
        <v>0.97777037285363377</v>
      </c>
      <c r="N5504" s="3">
        <f t="shared" si="427"/>
        <v>-1.286651166755219</v>
      </c>
      <c r="O5504" s="3">
        <f t="shared" si="428"/>
        <v>-1.286651166755219</v>
      </c>
      <c r="P5504" s="4">
        <f t="shared" si="429"/>
        <v>0.58810380345476099</v>
      </c>
    </row>
    <row r="5505" spans="1:16" x14ac:dyDescent="0.35">
      <c r="A5505" s="4">
        <v>0.12478458049886</v>
      </c>
      <c r="B5505" s="4">
        <v>5.1693021641471457</v>
      </c>
      <c r="C5505" s="4">
        <v>-0.65277099610590705</v>
      </c>
      <c r="E5505" s="4">
        <v>3.8073687463109946</v>
      </c>
      <c r="F5505" s="4">
        <v>6.2533617811321252</v>
      </c>
      <c r="H5505" s="4">
        <f t="shared" si="425"/>
        <v>2.7553208934559406</v>
      </c>
      <c r="I5505" s="4">
        <f t="shared" si="426"/>
        <v>1.0520478528550541</v>
      </c>
      <c r="N5505" s="3">
        <f t="shared" si="427"/>
        <v>-1.1311995987181573</v>
      </c>
      <c r="O5505" s="3">
        <f t="shared" si="428"/>
        <v>-1.1311995987181573</v>
      </c>
      <c r="P5505" s="4">
        <f t="shared" si="429"/>
        <v>0.47842860261225029</v>
      </c>
    </row>
    <row r="5506" spans="1:16" x14ac:dyDescent="0.35">
      <c r="A5506" s="4">
        <v>0.12480725623582201</v>
      </c>
      <c r="B5506" s="4">
        <v>-19.7266924799824</v>
      </c>
      <c r="C5506" s="4">
        <v>-0.51269531253720002</v>
      </c>
      <c r="E5506" s="4">
        <v>-10.398366626466165</v>
      </c>
      <c r="F5506" s="4">
        <v>6.2454769333985993</v>
      </c>
      <c r="H5506" s="4">
        <f t="shared" ref="H5506:H5569" si="430">(AmpC+C5506)*SIN(A5506*W_c+PhazeM)</f>
        <v>-11.630628487878319</v>
      </c>
      <c r="I5506" s="4">
        <f t="shared" ref="I5506:I5569" si="431">ABS(E5506-H5506)</f>
        <v>1.2322618614121534</v>
      </c>
      <c r="N5506" s="3">
        <f t="shared" ref="N5506:N5569" si="432">(F5506-$R$2)*E_l</f>
        <v>-1.195969749529272</v>
      </c>
      <c r="O5506" s="3">
        <f t="shared" si="428"/>
        <v>-1.195969749529272</v>
      </c>
      <c r="P5506" s="4">
        <f t="shared" si="429"/>
        <v>0.68327443699207202</v>
      </c>
    </row>
    <row r="5507" spans="1:16" x14ac:dyDescent="0.35">
      <c r="A5507" s="4">
        <v>0.124829931972783</v>
      </c>
      <c r="B5507" s="4">
        <v>-1.0453004785089277</v>
      </c>
      <c r="C5507" s="4">
        <v>-0.35156250004279199</v>
      </c>
      <c r="E5507" s="4">
        <v>-0.69122081253876444</v>
      </c>
      <c r="F5507" s="4">
        <v>6.2384001458181846</v>
      </c>
      <c r="H5507" s="4">
        <f t="shared" si="430"/>
        <v>-0.2284890047844923</v>
      </c>
      <c r="I5507" s="4">
        <f t="shared" si="431"/>
        <v>0.46273180775427214</v>
      </c>
      <c r="N5507" s="3">
        <f t="shared" si="432"/>
        <v>-1.2541020831306873</v>
      </c>
      <c r="O5507" s="3">
        <f t="shared" ref="O5507:O5570" si="433">IF(A5507&gt;0.02,N5507,0)</f>
        <v>-1.2541020831306873</v>
      </c>
      <c r="P5507" s="4">
        <f t="shared" ref="P5507:P5570" si="434">ABS(O5507-C5507)</f>
        <v>0.90253958308789528</v>
      </c>
    </row>
    <row r="5508" spans="1:16" x14ac:dyDescent="0.35">
      <c r="A5508" s="4">
        <v>0.124852607709745</v>
      </c>
      <c r="B5508" s="4">
        <v>19.9452197845226</v>
      </c>
      <c r="C5508" s="4">
        <v>-0.27740478517594402</v>
      </c>
      <c r="E5508" s="4">
        <v>12.469595167769551</v>
      </c>
      <c r="F5508" s="4">
        <v>6.2513225335704501</v>
      </c>
      <c r="H5508" s="4">
        <f t="shared" si="430"/>
        <v>11.914614642944152</v>
      </c>
      <c r="I5508" s="4">
        <f t="shared" si="431"/>
        <v>0.55498052482539961</v>
      </c>
      <c r="N5508" s="3">
        <f t="shared" si="432"/>
        <v>-1.147951015685829</v>
      </c>
      <c r="O5508" s="3">
        <f t="shared" si="433"/>
        <v>-1.147951015685829</v>
      </c>
      <c r="P5508" s="4">
        <f t="shared" si="434"/>
        <v>0.870546230509885</v>
      </c>
    </row>
    <row r="5509" spans="1:16" x14ac:dyDescent="0.35">
      <c r="A5509" s="4">
        <v>0.124875283446706</v>
      </c>
      <c r="B5509" s="4">
        <v>-3.1243858536655704</v>
      </c>
      <c r="C5509" s="4">
        <v>-0.244445800790003</v>
      </c>
      <c r="E5509" s="4">
        <v>-3.4911868078014301</v>
      </c>
      <c r="F5509" s="4">
        <v>6.2621689410209598</v>
      </c>
      <c r="H5509" s="4">
        <f t="shared" si="430"/>
        <v>-2.4025046060133777</v>
      </c>
      <c r="I5509" s="4">
        <f t="shared" si="431"/>
        <v>1.0886822017880524</v>
      </c>
      <c r="N5509" s="3">
        <f t="shared" si="432"/>
        <v>-1.0588531066239675</v>
      </c>
      <c r="O5509" s="3">
        <f t="shared" si="433"/>
        <v>-1.0588531066239675</v>
      </c>
      <c r="P5509" s="4">
        <f t="shared" si="434"/>
        <v>0.81440730583396448</v>
      </c>
    </row>
    <row r="5510" spans="1:16" x14ac:dyDescent="0.35">
      <c r="A5510" s="4">
        <v>0.124897959183667</v>
      </c>
      <c r="B5510" s="4">
        <v>-19.292045283027697</v>
      </c>
      <c r="C5510" s="4">
        <v>-0.21087646485266501</v>
      </c>
      <c r="E5510" s="4">
        <v>-7.0145736678029955</v>
      </c>
      <c r="F5510" s="4">
        <v>6.2561114610281852</v>
      </c>
      <c r="H5510" s="4">
        <f t="shared" si="430"/>
        <v>-11.449905726021644</v>
      </c>
      <c r="I5510" s="4">
        <f t="shared" si="431"/>
        <v>4.4353320582186484</v>
      </c>
      <c r="N5510" s="3">
        <f t="shared" si="432"/>
        <v>-1.1086123291133381</v>
      </c>
      <c r="O5510" s="3">
        <f t="shared" si="433"/>
        <v>-1.1086123291133381</v>
      </c>
      <c r="P5510" s="4">
        <f t="shared" si="434"/>
        <v>0.89773586426067309</v>
      </c>
    </row>
    <row r="5511" spans="1:16" x14ac:dyDescent="0.35">
      <c r="A5511" s="4">
        <v>0.12492063492062901</v>
      </c>
      <c r="B5511" s="4">
        <v>7.1575215323912005</v>
      </c>
      <c r="C5511" s="4">
        <v>-0.133972167989174</v>
      </c>
      <c r="E5511" s="4">
        <v>4.5297593745674298</v>
      </c>
      <c r="F5511" s="4">
        <v>6.2494881599195349</v>
      </c>
      <c r="H5511" s="4">
        <f t="shared" si="430"/>
        <v>4.9641606032767305</v>
      </c>
      <c r="I5511" s="4">
        <f t="shared" si="431"/>
        <v>0.43440122870930065</v>
      </c>
      <c r="N5511" s="3">
        <f t="shared" si="432"/>
        <v>-1.1630194941180161</v>
      </c>
      <c r="O5511" s="3">
        <f t="shared" si="433"/>
        <v>-1.1630194941180161</v>
      </c>
      <c r="P5511" s="4">
        <f t="shared" si="434"/>
        <v>1.029047326128842</v>
      </c>
    </row>
    <row r="5512" spans="1:16" x14ac:dyDescent="0.35">
      <c r="A5512" s="4">
        <v>0.12494331065759</v>
      </c>
      <c r="B5512" s="4">
        <v>17.795715835243698</v>
      </c>
      <c r="C5512" s="4">
        <v>-1.73950195622097E-2</v>
      </c>
      <c r="E5512" s="4">
        <v>10.901647678626802</v>
      </c>
      <c r="F5512" s="4">
        <v>6.2746626483618755</v>
      </c>
      <c r="H5512" s="4">
        <f t="shared" si="430"/>
        <v>10.529477201429788</v>
      </c>
      <c r="I5512" s="4">
        <f t="shared" si="431"/>
        <v>0.37217047719701313</v>
      </c>
      <c r="N5512" s="3">
        <f t="shared" si="432"/>
        <v>-0.95622343817516597</v>
      </c>
      <c r="O5512" s="3">
        <f t="shared" si="433"/>
        <v>-0.95622343817516597</v>
      </c>
      <c r="P5512" s="4">
        <f t="shared" si="434"/>
        <v>0.93882841861295629</v>
      </c>
    </row>
    <row r="5513" spans="1:16" x14ac:dyDescent="0.35">
      <c r="A5513" s="4">
        <v>0.124965986394552</v>
      </c>
      <c r="B5513" s="4">
        <v>-10.877839176941571</v>
      </c>
      <c r="C5513" s="4">
        <v>4.2114257796696003E-2</v>
      </c>
      <c r="E5513" s="4">
        <v>-9.5269430315878498</v>
      </c>
      <c r="F5513" s="4">
        <v>6.2735820080018998</v>
      </c>
      <c r="H5513" s="4">
        <f t="shared" si="430"/>
        <v>-7.368205467584839</v>
      </c>
      <c r="I5513" s="4">
        <f t="shared" si="431"/>
        <v>2.1587375640030109</v>
      </c>
      <c r="N5513" s="3">
        <f t="shared" si="432"/>
        <v>-0.96510036788309117</v>
      </c>
      <c r="O5513" s="3">
        <f t="shared" si="433"/>
        <v>-0.96510036788309117</v>
      </c>
      <c r="P5513" s="4">
        <f t="shared" si="434"/>
        <v>1.0072146256797871</v>
      </c>
    </row>
    <row r="5514" spans="1:16" x14ac:dyDescent="0.35">
      <c r="A5514" s="4">
        <v>0.124988662131513</v>
      </c>
      <c r="B5514" s="4">
        <v>-15.5216282177851</v>
      </c>
      <c r="C5514" s="4">
        <v>8.3312988270308697E-2</v>
      </c>
      <c r="E5514" s="4">
        <v>-7.0409031966976299</v>
      </c>
      <c r="F5514" s="4">
        <v>6.2684046798161095</v>
      </c>
      <c r="H5514" s="4">
        <f t="shared" si="430"/>
        <v>-8.9869241679964205</v>
      </c>
      <c r="I5514" s="4">
        <f t="shared" si="431"/>
        <v>1.9460209712987906</v>
      </c>
      <c r="N5514" s="3">
        <f t="shared" si="432"/>
        <v>-1.0076295756401981</v>
      </c>
      <c r="O5514" s="3">
        <f t="shared" si="433"/>
        <v>-1.0076295756401981</v>
      </c>
      <c r="P5514" s="4">
        <f t="shared" si="434"/>
        <v>1.0909425639105068</v>
      </c>
    </row>
    <row r="5515" spans="1:16" x14ac:dyDescent="0.35">
      <c r="A5515" s="4">
        <v>0.12501133786847499</v>
      </c>
      <c r="B5515" s="4">
        <v>15.521608174521301</v>
      </c>
      <c r="C5515" s="4">
        <v>0.17333984372609099</v>
      </c>
      <c r="E5515" s="4">
        <v>10.042249019030825</v>
      </c>
      <c r="F5515" s="4">
        <v>6.2649023629862057</v>
      </c>
      <c r="H5515" s="4">
        <f t="shared" si="430"/>
        <v>9.4419807940461045</v>
      </c>
      <c r="I5515" s="4">
        <f t="shared" si="431"/>
        <v>0.60026822498472043</v>
      </c>
      <c r="N5515" s="3">
        <f t="shared" si="432"/>
        <v>-1.0363993879343074</v>
      </c>
      <c r="O5515" s="3">
        <f t="shared" si="433"/>
        <v>-1.0363993879343074</v>
      </c>
      <c r="P5515" s="4">
        <f t="shared" si="434"/>
        <v>1.2097392316603983</v>
      </c>
    </row>
    <row r="5516" spans="1:16" x14ac:dyDescent="0.35">
      <c r="A5516" s="4">
        <v>0.12503401360543601</v>
      </c>
      <c r="B5516" s="4">
        <v>10.877865887812099</v>
      </c>
      <c r="C5516" s="4">
        <v>0.20538330077276901</v>
      </c>
      <c r="E5516" s="4">
        <v>8.0439958541404302</v>
      </c>
      <c r="F5516" s="4">
        <v>6.2933295979935355</v>
      </c>
      <c r="H5516" s="4">
        <f t="shared" si="430"/>
        <v>6.9896783109022271</v>
      </c>
      <c r="I5516" s="4">
        <f t="shared" si="431"/>
        <v>1.054317543238203</v>
      </c>
      <c r="N5516" s="3">
        <f t="shared" si="432"/>
        <v>-0.80288361682576226</v>
      </c>
      <c r="O5516" s="3">
        <f t="shared" si="433"/>
        <v>-0.80288361682576226</v>
      </c>
      <c r="P5516" s="4">
        <f t="shared" si="434"/>
        <v>1.0082669175985313</v>
      </c>
    </row>
    <row r="5517" spans="1:16" x14ac:dyDescent="0.35">
      <c r="A5517" s="4">
        <v>0.125056689342398</v>
      </c>
      <c r="B5517" s="4">
        <v>-17.79570137599325</v>
      </c>
      <c r="C5517" s="4">
        <v>0.225830078119588</v>
      </c>
      <c r="E5517" s="4">
        <v>-12.563304272513751</v>
      </c>
      <c r="F5517" s="4">
        <v>6.287608591741475</v>
      </c>
      <c r="H5517" s="4">
        <f t="shared" si="430"/>
        <v>-11.024861120311941</v>
      </c>
      <c r="I5517" s="4">
        <f t="shared" si="431"/>
        <v>1.5384431522018094</v>
      </c>
      <c r="N5517" s="3">
        <f t="shared" si="432"/>
        <v>-0.84987887282312724</v>
      </c>
      <c r="O5517" s="3">
        <f t="shared" si="433"/>
        <v>-0.84987887282312724</v>
      </c>
      <c r="P5517" s="4">
        <f t="shared" si="434"/>
        <v>1.0757089509427153</v>
      </c>
    </row>
    <row r="5518" spans="1:16" x14ac:dyDescent="0.35">
      <c r="A5518" s="4">
        <v>0.12507936507935899</v>
      </c>
      <c r="B5518" s="4">
        <v>-7.1575512662142255</v>
      </c>
      <c r="C5518" s="4">
        <v>0.36651611324414402</v>
      </c>
      <c r="E5518" s="4">
        <v>-6.3345637317372656</v>
      </c>
      <c r="F5518" s="4">
        <v>6.2821650638941202</v>
      </c>
      <c r="H5518" s="4">
        <f t="shared" si="430"/>
        <v>-4.6230159714647092</v>
      </c>
      <c r="I5518" s="4">
        <f t="shared" si="431"/>
        <v>1.7115477602725564</v>
      </c>
      <c r="N5518" s="3">
        <f t="shared" si="432"/>
        <v>-0.89459478003317194</v>
      </c>
      <c r="O5518" s="3">
        <f t="shared" si="433"/>
        <v>-0.89459478003317194</v>
      </c>
      <c r="P5518" s="4">
        <f t="shared" si="434"/>
        <v>1.2611108932773161</v>
      </c>
    </row>
    <row r="5519" spans="1:16" x14ac:dyDescent="0.35">
      <c r="A5519" s="4">
        <v>0.12510204081632101</v>
      </c>
      <c r="B5519" s="4">
        <v>19.292037039838903</v>
      </c>
      <c r="C5519" s="4">
        <v>0.47149658200365702</v>
      </c>
      <c r="E5519" s="4">
        <v>12.203604810689349</v>
      </c>
      <c r="F5519" s="4">
        <v>6.2884370898069406</v>
      </c>
      <c r="H5519" s="4">
        <f t="shared" si="430"/>
        <v>12.269432755295449</v>
      </c>
      <c r="I5519" s="4">
        <f t="shared" si="431"/>
        <v>6.582794460610053E-2</v>
      </c>
      <c r="N5519" s="3">
        <f t="shared" si="432"/>
        <v>-0.84307316820327061</v>
      </c>
      <c r="O5519" s="3">
        <f t="shared" si="433"/>
        <v>-0.84307316820327061</v>
      </c>
      <c r="P5519" s="4">
        <f t="shared" si="434"/>
        <v>1.3145697502069276</v>
      </c>
    </row>
    <row r="5520" spans="1:16" x14ac:dyDescent="0.35">
      <c r="A5520" s="4">
        <v>0.125124716553282</v>
      </c>
      <c r="B5520" s="4">
        <v>3.1244173106122997</v>
      </c>
      <c r="C5520" s="4">
        <v>0.41595458985834899</v>
      </c>
      <c r="E5520" s="4">
        <v>1.3206212770597976</v>
      </c>
      <c r="F5520" s="4">
        <v>6.3085959225334953</v>
      </c>
      <c r="H5520" s="4">
        <f t="shared" si="430"/>
        <v>1.948941177540537</v>
      </c>
      <c r="I5520" s="4">
        <f t="shared" si="431"/>
        <v>0.62831990048073938</v>
      </c>
      <c r="N5520" s="3">
        <f t="shared" si="432"/>
        <v>-0.67747826009575252</v>
      </c>
      <c r="O5520" s="3">
        <f t="shared" si="433"/>
        <v>-0.67747826009575252</v>
      </c>
      <c r="P5520" s="4">
        <f t="shared" si="434"/>
        <v>1.0934328499541015</v>
      </c>
    </row>
    <row r="5521" spans="1:16" x14ac:dyDescent="0.35">
      <c r="A5521" s="4">
        <v>0.12514739229024299</v>
      </c>
      <c r="B5521" s="4">
        <v>-19.945218117671402</v>
      </c>
      <c r="C5521" s="4">
        <v>0.40435791015928801</v>
      </c>
      <c r="E5521" s="4">
        <v>-10.526166434953245</v>
      </c>
      <c r="F5521" s="4">
        <v>6.3032039840305147</v>
      </c>
      <c r="H5521" s="4">
        <f t="shared" si="430"/>
        <v>-12.633764346706387</v>
      </c>
      <c r="I5521" s="4">
        <f t="shared" si="431"/>
        <v>2.1075979117531425</v>
      </c>
      <c r="N5521" s="3">
        <f t="shared" si="432"/>
        <v>-0.72177038618429801</v>
      </c>
      <c r="O5521" s="3">
        <f t="shared" si="433"/>
        <v>-0.72177038618429801</v>
      </c>
      <c r="P5521" s="4">
        <f t="shared" si="434"/>
        <v>1.1261282963435861</v>
      </c>
    </row>
    <row r="5522" spans="1:16" x14ac:dyDescent="0.35">
      <c r="A5522" s="4">
        <v>0.12517006802720501</v>
      </c>
      <c r="B5522" s="4">
        <v>1.0452686729838658</v>
      </c>
      <c r="C5522" s="4">
        <v>0.44555664061424599</v>
      </c>
      <c r="E5522" s="4">
        <v>-2.195054666886509E-2</v>
      </c>
      <c r="F5522" s="4">
        <v>6.2973983435801948</v>
      </c>
      <c r="H5522" s="4">
        <f t="shared" si="430"/>
        <v>0.83988098347309992</v>
      </c>
      <c r="I5522" s="4">
        <f t="shared" si="431"/>
        <v>0.86183153014196501</v>
      </c>
      <c r="N5522" s="3">
        <f t="shared" si="432"/>
        <v>-0.76946087054501267</v>
      </c>
      <c r="O5522" s="3">
        <f t="shared" si="433"/>
        <v>-0.76946087054501267</v>
      </c>
      <c r="P5522" s="4">
        <f t="shared" si="434"/>
        <v>1.2150175111592587</v>
      </c>
    </row>
    <row r="5523" spans="1:16" x14ac:dyDescent="0.35">
      <c r="A5523" s="4">
        <v>0.125192743764166</v>
      </c>
      <c r="B5523" s="4">
        <v>19.72669746230045</v>
      </c>
      <c r="C5523" s="4">
        <v>0.40374755860466299</v>
      </c>
      <c r="E5523" s="4">
        <v>12.31454387746245</v>
      </c>
      <c r="F5523" s="4">
        <v>6.3158126731379447</v>
      </c>
      <c r="H5523" s="4">
        <f t="shared" si="430"/>
        <v>12.448666244578144</v>
      </c>
      <c r="I5523" s="4">
        <f t="shared" si="431"/>
        <v>0.13412236711569392</v>
      </c>
      <c r="N5523" s="3">
        <f t="shared" si="432"/>
        <v>-0.61819619900674649</v>
      </c>
      <c r="O5523" s="3">
        <f t="shared" si="433"/>
        <v>-0.61819619900674649</v>
      </c>
      <c r="P5523" s="4">
        <f t="shared" si="434"/>
        <v>1.0219437576114094</v>
      </c>
    </row>
    <row r="5524" spans="1:16" x14ac:dyDescent="0.35">
      <c r="A5524" s="4">
        <v>0.12521541950112799</v>
      </c>
      <c r="B5524" s="4">
        <v>-5.1692714001478208</v>
      </c>
      <c r="C5524" s="4">
        <v>0.38177490234946498</v>
      </c>
      <c r="E5524" s="4">
        <v>-4.0160169237748846</v>
      </c>
      <c r="F5524" s="4">
        <v>6.3226833949321595</v>
      </c>
      <c r="H5524" s="4">
        <f t="shared" si="430"/>
        <v>-3.5744078150164191</v>
      </c>
      <c r="I5524" s="4">
        <f t="shared" si="431"/>
        <v>0.44160910875846549</v>
      </c>
      <c r="N5524" s="3">
        <f t="shared" si="432"/>
        <v>-0.56175659461206451</v>
      </c>
      <c r="O5524" s="3">
        <f t="shared" si="433"/>
        <v>-0.56175659461206451</v>
      </c>
      <c r="P5524" s="4">
        <f t="shared" si="434"/>
        <v>0.94353149696152949</v>
      </c>
    </row>
    <row r="5525" spans="1:16" x14ac:dyDescent="0.35">
      <c r="A5525" s="4">
        <v>0.12523809523808899</v>
      </c>
      <c r="B5525" s="4">
        <v>-18.646025474826502</v>
      </c>
      <c r="C5525" s="4">
        <v>0.44616699217075101</v>
      </c>
      <c r="E5525" s="4">
        <v>-7.2002994545915247</v>
      </c>
      <c r="F5525" s="4">
        <v>6.3164041071102348</v>
      </c>
      <c r="H5525" s="4">
        <f t="shared" si="430"/>
        <v>-11.698656434482938</v>
      </c>
      <c r="I5525" s="4">
        <f t="shared" si="431"/>
        <v>4.4983569798914136</v>
      </c>
      <c r="N5525" s="3">
        <f t="shared" si="432"/>
        <v>-0.6133378594579475</v>
      </c>
      <c r="O5525" s="3">
        <f t="shared" si="433"/>
        <v>-0.6133378594579475</v>
      </c>
      <c r="P5525" s="4">
        <f t="shared" si="434"/>
        <v>1.0595048516286985</v>
      </c>
    </row>
    <row r="5526" spans="1:16" x14ac:dyDescent="0.35">
      <c r="A5526" s="4">
        <v>0.12526077097505101</v>
      </c>
      <c r="B5526" s="4">
        <v>9.0673521639507051</v>
      </c>
      <c r="C5526" s="4">
        <v>0.50170898436060296</v>
      </c>
      <c r="E5526" s="4">
        <v>6.3617521567289899</v>
      </c>
      <c r="F5526" s="4">
        <v>6.3100890947372799</v>
      </c>
      <c r="H5526" s="4">
        <f t="shared" si="430"/>
        <v>6.1978782928003824</v>
      </c>
      <c r="I5526" s="4">
        <f t="shared" si="431"/>
        <v>0.16387386392860748</v>
      </c>
      <c r="N5526" s="3">
        <f t="shared" si="432"/>
        <v>-0.6652125839413644</v>
      </c>
      <c r="O5526" s="3">
        <f t="shared" si="433"/>
        <v>-0.6652125839413644</v>
      </c>
      <c r="P5526" s="4">
        <f t="shared" si="434"/>
        <v>1.1669215683019674</v>
      </c>
    </row>
    <row r="5527" spans="1:16" x14ac:dyDescent="0.35">
      <c r="A5527" s="4">
        <v>0.125283446712012</v>
      </c>
      <c r="B5527" s="4">
        <v>16.750432706447199</v>
      </c>
      <c r="C5527" s="4">
        <v>0.56274414060923506</v>
      </c>
      <c r="E5527" s="4">
        <v>10.473751820188713</v>
      </c>
      <c r="F5527" s="4">
        <v>6.3375034078110293</v>
      </c>
      <c r="H5527" s="4">
        <f t="shared" si="430"/>
        <v>10.433674322307812</v>
      </c>
      <c r="I5527" s="4">
        <f t="shared" si="431"/>
        <v>4.0077497880901092E-2</v>
      </c>
      <c r="N5527" s="3">
        <f t="shared" si="432"/>
        <v>-0.44001746893362531</v>
      </c>
      <c r="O5527" s="3">
        <f t="shared" si="433"/>
        <v>-0.44001746893362531</v>
      </c>
      <c r="P5527" s="4">
        <f t="shared" si="434"/>
        <v>1.0027616095428604</v>
      </c>
    </row>
    <row r="5528" spans="1:16" x14ac:dyDescent="0.35">
      <c r="A5528" s="4">
        <v>0.12530612244897399</v>
      </c>
      <c r="B5528" s="4">
        <v>-12.56914613089315</v>
      </c>
      <c r="C5528" s="4">
        <v>0.66162109372445999</v>
      </c>
      <c r="E5528" s="4">
        <v>-9.5823578053809246</v>
      </c>
      <c r="F5528" s="4">
        <v>6.3354750692100952</v>
      </c>
      <c r="H5528" s="4">
        <f t="shared" si="430"/>
        <v>-8.592848687576609</v>
      </c>
      <c r="I5528" s="4">
        <f t="shared" si="431"/>
        <v>0.98950911780431561</v>
      </c>
      <c r="N5528" s="3">
        <f t="shared" si="432"/>
        <v>-0.45667927414768239</v>
      </c>
      <c r="O5528" s="3">
        <f t="shared" si="433"/>
        <v>-0.45667927414768239</v>
      </c>
      <c r="P5528" s="4">
        <f t="shared" si="434"/>
        <v>1.1183003678721424</v>
      </c>
    </row>
    <row r="5529" spans="1:16" x14ac:dyDescent="0.35">
      <c r="A5529" s="4">
        <v>0.12532879818593501</v>
      </c>
      <c r="B5529" s="4">
        <v>-14.122765656743852</v>
      </c>
      <c r="C5529" s="4">
        <v>0.72875976560771905</v>
      </c>
      <c r="E5529" s="4">
        <v>-7.2353854095471597</v>
      </c>
      <c r="F5529" s="4">
        <v>6.3296152552084353</v>
      </c>
      <c r="H5529" s="4">
        <f t="shared" si="430"/>
        <v>-8.6653512332102665</v>
      </c>
      <c r="I5529" s="4">
        <f t="shared" si="431"/>
        <v>1.4299658236631068</v>
      </c>
      <c r="N5529" s="3">
        <f t="shared" si="432"/>
        <v>-0.50481476762066491</v>
      </c>
      <c r="O5529" s="3">
        <f t="shared" si="433"/>
        <v>-0.50481476762066491</v>
      </c>
      <c r="P5529" s="4">
        <f t="shared" si="434"/>
        <v>1.2335745332283841</v>
      </c>
    </row>
    <row r="5530" spans="1:16" x14ac:dyDescent="0.35">
      <c r="A5530" s="4">
        <v>0.125351473922897</v>
      </c>
      <c r="B5530" s="4">
        <v>15.52160810262435</v>
      </c>
      <c r="C5530" s="4">
        <v>0.77301025389486</v>
      </c>
      <c r="E5530" s="4">
        <v>10.76833425693235</v>
      </c>
      <c r="F5530" s="4">
        <v>6.3283928264533245</v>
      </c>
      <c r="H5530" s="4">
        <f t="shared" si="430"/>
        <v>10.583267496130206</v>
      </c>
      <c r="I5530" s="4">
        <f t="shared" si="431"/>
        <v>0.1850667608021439</v>
      </c>
      <c r="N5530" s="3">
        <f t="shared" si="432"/>
        <v>-0.51485641934308368</v>
      </c>
      <c r="O5530" s="3">
        <f t="shared" si="433"/>
        <v>-0.51485641934308368</v>
      </c>
      <c r="P5530" s="4">
        <f t="shared" si="434"/>
        <v>1.2878666732379438</v>
      </c>
    </row>
    <row r="5531" spans="1:16" x14ac:dyDescent="0.35">
      <c r="A5531" s="4">
        <v>0.12537414965985799</v>
      </c>
      <c r="B5531" s="4">
        <v>10.877865983626201</v>
      </c>
      <c r="C5531" s="4">
        <v>0.82427978514310096</v>
      </c>
      <c r="E5531" s="4">
        <v>6.3858767148922899</v>
      </c>
      <c r="F5531" s="4">
        <v>6.3557051865257952</v>
      </c>
      <c r="H5531" s="4">
        <f t="shared" si="430"/>
        <v>6.3875704808607487</v>
      </c>
      <c r="I5531" s="4">
        <f t="shared" si="431"/>
        <v>1.6937659684588269E-3</v>
      </c>
      <c r="N5531" s="3">
        <f t="shared" si="432"/>
        <v>-0.29049879815788077</v>
      </c>
      <c r="O5531" s="3">
        <f t="shared" si="433"/>
        <v>-0.29049879815788077</v>
      </c>
      <c r="P5531" s="4">
        <f t="shared" si="434"/>
        <v>1.1147785833009818</v>
      </c>
    </row>
    <row r="5532" spans="1:16" x14ac:dyDescent="0.35">
      <c r="A5532" s="4">
        <v>0.12539682539682001</v>
      </c>
      <c r="B5532" s="4">
        <v>-17.795701324284998</v>
      </c>
      <c r="C5532" s="4">
        <v>0.83618164062195799</v>
      </c>
      <c r="E5532" s="4">
        <v>-13.04640029696945</v>
      </c>
      <c r="F5532" s="4">
        <v>6.3500589321609553</v>
      </c>
      <c r="H5532" s="4">
        <f t="shared" si="430"/>
        <v>-12.043652565052575</v>
      </c>
      <c r="I5532" s="4">
        <f t="shared" si="431"/>
        <v>1.0027477319168749</v>
      </c>
      <c r="N5532" s="3">
        <f t="shared" si="432"/>
        <v>-0.33688000412253444</v>
      </c>
      <c r="O5532" s="3">
        <f t="shared" si="433"/>
        <v>-0.33688000412253444</v>
      </c>
      <c r="P5532" s="4">
        <f t="shared" si="434"/>
        <v>1.1730616447444924</v>
      </c>
    </row>
    <row r="5533" spans="1:16" x14ac:dyDescent="0.35">
      <c r="A5533" s="4">
        <v>0.125419501133781</v>
      </c>
      <c r="B5533" s="4">
        <v>-5.1693023699880847</v>
      </c>
      <c r="C5533" s="4">
        <v>0.875854492177361</v>
      </c>
      <c r="E5533" s="4">
        <v>-6.0590768554802299</v>
      </c>
      <c r="F5533" s="4">
        <v>6.3450696373103952</v>
      </c>
      <c r="H5533" s="4">
        <f t="shared" si="430"/>
        <v>-3.7504751583565117</v>
      </c>
      <c r="I5533" s="4">
        <f t="shared" si="431"/>
        <v>2.3086016971237182</v>
      </c>
      <c r="N5533" s="3">
        <f t="shared" si="432"/>
        <v>-0.37786461039943847</v>
      </c>
      <c r="O5533" s="3">
        <f t="shared" si="433"/>
        <v>-0.37786461039943847</v>
      </c>
      <c r="P5533" s="4">
        <f t="shared" si="434"/>
        <v>1.2537191025767995</v>
      </c>
    </row>
    <row r="5534" spans="1:16" x14ac:dyDescent="0.35">
      <c r="A5534" s="4">
        <v>0.12544217687074299</v>
      </c>
      <c r="B5534" s="4">
        <v>19.726692446626103</v>
      </c>
      <c r="C5534" s="4">
        <v>0.95489501951112199</v>
      </c>
      <c r="E5534" s="4">
        <v>12.498031290022801</v>
      </c>
      <c r="F5534" s="4">
        <v>6.3529122006869354</v>
      </c>
      <c r="H5534" s="4">
        <f t="shared" si="430"/>
        <v>12.984511455883784</v>
      </c>
      <c r="I5534" s="4">
        <f t="shared" si="431"/>
        <v>0.48648016586098208</v>
      </c>
      <c r="N5534" s="3">
        <f t="shared" si="432"/>
        <v>-0.31344180480936906</v>
      </c>
      <c r="O5534" s="3">
        <f t="shared" si="433"/>
        <v>-0.31344180480936906</v>
      </c>
      <c r="P5534" s="4">
        <f t="shared" si="434"/>
        <v>1.2683368243204911</v>
      </c>
    </row>
    <row r="5535" spans="1:16" x14ac:dyDescent="0.35">
      <c r="A5535" s="4">
        <v>0.12546485260770401</v>
      </c>
      <c r="B5535" s="4">
        <v>1.0453006912705554</v>
      </c>
      <c r="C5535" s="4">
        <v>0.93536376953622402</v>
      </c>
      <c r="E5535" s="4">
        <v>0.53929146922713311</v>
      </c>
      <c r="F5535" s="4">
        <v>6.3709150169422948</v>
      </c>
      <c r="H5535" s="4">
        <f t="shared" si="430"/>
        <v>0.91011562589615758</v>
      </c>
      <c r="I5535" s="4">
        <f t="shared" si="431"/>
        <v>0.37082415666902446</v>
      </c>
      <c r="N5535" s="3">
        <f t="shared" si="432"/>
        <v>-0.16555751290015835</v>
      </c>
      <c r="O5535" s="3">
        <f t="shared" si="433"/>
        <v>-0.16555751290015835</v>
      </c>
      <c r="P5535" s="4">
        <f t="shared" si="434"/>
        <v>1.1009212824363823</v>
      </c>
    </row>
    <row r="5536" spans="1:16" x14ac:dyDescent="0.35">
      <c r="A5536" s="4">
        <v>0.12548752834466501</v>
      </c>
      <c r="B5536" s="4">
        <v>-19.945219795666198</v>
      </c>
      <c r="C5536" s="4">
        <v>0.85205078127114098</v>
      </c>
      <c r="E5536" s="4">
        <v>-9.7005102406361043</v>
      </c>
      <c r="F5536" s="4">
        <v>6.3645746578342095</v>
      </c>
      <c r="H5536" s="4">
        <f t="shared" si="430"/>
        <v>-13.082629255753623</v>
      </c>
      <c r="I5536" s="4">
        <f t="shared" si="431"/>
        <v>3.3821190151175191</v>
      </c>
      <c r="N5536" s="3">
        <f t="shared" si="432"/>
        <v>-0.21764044836144622</v>
      </c>
      <c r="O5536" s="3">
        <f t="shared" si="433"/>
        <v>-0.21764044836144622</v>
      </c>
      <c r="P5536" s="4">
        <f t="shared" si="434"/>
        <v>1.0696912296325871</v>
      </c>
    </row>
    <row r="5537" spans="1:16" x14ac:dyDescent="0.35">
      <c r="A5537" s="4">
        <v>0.125510204081627</v>
      </c>
      <c r="B5537" s="4">
        <v>3.1243856432349704</v>
      </c>
      <c r="C5537" s="4">
        <v>0.88684082030370404</v>
      </c>
      <c r="E5537" s="4">
        <v>1.8108682809615042</v>
      </c>
      <c r="F5537" s="4">
        <v>6.3585825256441701</v>
      </c>
      <c r="H5537" s="4">
        <f t="shared" si="430"/>
        <v>1.9841294605094146</v>
      </c>
      <c r="I5537" s="4">
        <f t="shared" si="431"/>
        <v>0.17326117954791043</v>
      </c>
      <c r="N5537" s="3">
        <f t="shared" si="432"/>
        <v>-0.26686287075252946</v>
      </c>
      <c r="O5537" s="3">
        <f t="shared" si="433"/>
        <v>-0.26686287075252946</v>
      </c>
      <c r="P5537" s="4">
        <f t="shared" si="434"/>
        <v>1.1537036910562335</v>
      </c>
    </row>
    <row r="5538" spans="1:16" x14ac:dyDescent="0.35">
      <c r="A5538" s="4">
        <v>0.12553287981858799</v>
      </c>
      <c r="B5538" s="4">
        <v>19.292045338124801</v>
      </c>
      <c r="C5538" s="4">
        <v>0.952758789045833</v>
      </c>
      <c r="E5538" s="4">
        <v>12.429625634332901</v>
      </c>
      <c r="F5538" s="4">
        <v>6.3773981765245846</v>
      </c>
      <c r="H5538" s="4">
        <f t="shared" si="430"/>
        <v>12.743780811764264</v>
      </c>
      <c r="I5538" s="4">
        <f t="shared" si="431"/>
        <v>0.31415517743136334</v>
      </c>
      <c r="N5538" s="3">
        <f t="shared" si="432"/>
        <v>-0.11230154169199091</v>
      </c>
      <c r="O5538" s="3">
        <f t="shared" si="433"/>
        <v>-0.11230154169199091</v>
      </c>
      <c r="P5538" s="4">
        <f t="shared" si="434"/>
        <v>1.0650603307378239</v>
      </c>
    </row>
    <row r="5539" spans="1:16" x14ac:dyDescent="0.35">
      <c r="A5539" s="4">
        <v>0.12555555555555001</v>
      </c>
      <c r="B5539" s="4">
        <v>-7.1575213334430394</v>
      </c>
      <c r="C5539" s="4">
        <v>0.96496582030942502</v>
      </c>
      <c r="E5539" s="4">
        <v>-4.9686997990801798</v>
      </c>
      <c r="F5539" s="4">
        <v>6.3841989888054647</v>
      </c>
      <c r="H5539" s="4">
        <f t="shared" si="430"/>
        <v>-4.8070903158618163</v>
      </c>
      <c r="I5539" s="4">
        <f t="shared" si="431"/>
        <v>0.16160948321836344</v>
      </c>
      <c r="N5539" s="3">
        <f t="shared" si="432"/>
        <v>-5.6436209607295312E-2</v>
      </c>
      <c r="O5539" s="3">
        <f t="shared" si="433"/>
        <v>-5.6436209607295312E-2</v>
      </c>
      <c r="P5539" s="4">
        <f t="shared" si="434"/>
        <v>1.0214020299167204</v>
      </c>
    </row>
    <row r="5540" spans="1:16" x14ac:dyDescent="0.35">
      <c r="A5540" s="4">
        <v>0.125578231292511</v>
      </c>
      <c r="B5540" s="4">
        <v>-17.79571593198995</v>
      </c>
      <c r="C5540" s="4">
        <v>1.0662841796620699</v>
      </c>
      <c r="E5540" s="4">
        <v>-7.4080886319435999</v>
      </c>
      <c r="F5540" s="4">
        <v>6.3779841871641398</v>
      </c>
      <c r="H5540" s="4">
        <f t="shared" si="430"/>
        <v>-11.785883533790365</v>
      </c>
      <c r="I5540" s="4">
        <f t="shared" si="431"/>
        <v>4.377794901846765</v>
      </c>
      <c r="N5540" s="3">
        <f t="shared" si="432"/>
        <v>-0.10748775215747365</v>
      </c>
      <c r="O5540" s="3">
        <f t="shared" si="433"/>
        <v>-0.10748775215747365</v>
      </c>
      <c r="P5540" s="4">
        <f t="shared" si="434"/>
        <v>1.1737719318195436</v>
      </c>
    </row>
    <row r="5541" spans="1:16" x14ac:dyDescent="0.35">
      <c r="A5541" s="4">
        <v>0.12560090702947299</v>
      </c>
      <c r="B5541" s="4">
        <v>10.87783899825965</v>
      </c>
      <c r="C5541" s="4">
        <v>1.2274169921470499</v>
      </c>
      <c r="E5541" s="4">
        <v>7.7387643756857099</v>
      </c>
      <c r="F5541" s="4">
        <v>6.3722154484337956</v>
      </c>
      <c r="H5541" s="4">
        <f t="shared" si="430"/>
        <v>7.531517222937782</v>
      </c>
      <c r="I5541" s="4">
        <f t="shared" si="431"/>
        <v>0.20724715274792782</v>
      </c>
      <c r="N5541" s="3">
        <f t="shared" si="432"/>
        <v>-0.15487510701603519</v>
      </c>
      <c r="O5541" s="3">
        <f t="shared" si="433"/>
        <v>-0.15487510701603519</v>
      </c>
      <c r="P5541" s="4">
        <f t="shared" si="434"/>
        <v>1.3822920991630852</v>
      </c>
    </row>
    <row r="5542" spans="1:16" x14ac:dyDescent="0.35">
      <c r="A5542" s="4">
        <v>0.12562358276643401</v>
      </c>
      <c r="B5542" s="4">
        <v>15.521628351863949</v>
      </c>
      <c r="C5542" s="4">
        <v>1.26953124998947</v>
      </c>
      <c r="E5542" s="4">
        <v>10.47242723486691</v>
      </c>
      <c r="F5542" s="4">
        <v>6.4014362460238301</v>
      </c>
      <c r="H5542" s="4">
        <f t="shared" si="430"/>
        <v>10.300850167857259</v>
      </c>
      <c r="I5542" s="4">
        <f t="shared" si="431"/>
        <v>0.17157706700965036</v>
      </c>
      <c r="N5542" s="3">
        <f t="shared" si="432"/>
        <v>8.5159390883046887E-2</v>
      </c>
      <c r="O5542" s="3">
        <f t="shared" si="433"/>
        <v>8.5159390883046887E-2</v>
      </c>
      <c r="P5542" s="4">
        <f t="shared" si="434"/>
        <v>1.1843718591064232</v>
      </c>
    </row>
    <row r="5543" spans="1:16" x14ac:dyDescent="0.35">
      <c r="A5543" s="4">
        <v>0.125646258503396</v>
      </c>
      <c r="B5543" s="4">
        <v>-14.122742904709849</v>
      </c>
      <c r="C5543" s="4">
        <v>1.30615234374084</v>
      </c>
      <c r="E5543" s="4">
        <v>-10.409999134709144</v>
      </c>
      <c r="F5543" s="4">
        <v>6.3992379541050752</v>
      </c>
      <c r="H5543" s="4">
        <f t="shared" si="430"/>
        <v>-9.851863402688851</v>
      </c>
      <c r="I5543" s="4">
        <f t="shared" si="431"/>
        <v>0.55813573202029332</v>
      </c>
      <c r="N5543" s="3">
        <f t="shared" si="432"/>
        <v>6.7101502650253025E-2</v>
      </c>
      <c r="O5543" s="3">
        <f t="shared" si="433"/>
        <v>6.7101502650253025E-2</v>
      </c>
      <c r="P5543" s="4">
        <f t="shared" si="434"/>
        <v>1.2390508410905869</v>
      </c>
    </row>
    <row r="5544" spans="1:16" x14ac:dyDescent="0.35">
      <c r="A5544" s="4">
        <v>0.12566893424035699</v>
      </c>
      <c r="B5544" s="4">
        <v>-12.5691711367948</v>
      </c>
      <c r="C5544" s="4">
        <v>1.40991210934914</v>
      </c>
      <c r="E5544" s="4">
        <v>-7.449469283310485</v>
      </c>
      <c r="F5544" s="4">
        <v>6.3940116788317347</v>
      </c>
      <c r="H5544" s="4">
        <f t="shared" si="430"/>
        <v>-8.2200299877612064</v>
      </c>
      <c r="I5544" s="4">
        <f t="shared" si="431"/>
        <v>0.77056070445072145</v>
      </c>
      <c r="N5544" s="3">
        <f t="shared" si="432"/>
        <v>2.4170218613484926E-2</v>
      </c>
      <c r="O5544" s="3">
        <f t="shared" si="433"/>
        <v>2.4170218613484926E-2</v>
      </c>
      <c r="P5544" s="4">
        <f t="shared" si="434"/>
        <v>1.3857418907356551</v>
      </c>
    </row>
    <row r="5545" spans="1:16" x14ac:dyDescent="0.35">
      <c r="A5545" s="4">
        <v>0.12569160997731901</v>
      </c>
      <c r="B5545" s="4">
        <v>16.750415181945151</v>
      </c>
      <c r="C5545" s="4">
        <v>1.4117431640620499</v>
      </c>
      <c r="E5545" s="4">
        <v>10.535505042966051</v>
      </c>
      <c r="F5545" s="4">
        <v>6.3930861135316253</v>
      </c>
      <c r="H5545" s="4">
        <f t="shared" si="430"/>
        <v>11.740473204279956</v>
      </c>
      <c r="I5545" s="4">
        <f t="shared" si="431"/>
        <v>1.2049681613139054</v>
      </c>
      <c r="N5545" s="3">
        <f t="shared" si="432"/>
        <v>1.6567154343933483E-2</v>
      </c>
      <c r="O5545" s="3">
        <f t="shared" si="433"/>
        <v>1.6567154343933483E-2</v>
      </c>
      <c r="P5545" s="4">
        <f t="shared" si="434"/>
        <v>1.3951760097181165</v>
      </c>
    </row>
    <row r="5546" spans="1:16" x14ac:dyDescent="0.35">
      <c r="A5546" s="4">
        <v>0.12571428571428001</v>
      </c>
      <c r="B5546" s="4">
        <v>9.0673808332977295</v>
      </c>
      <c r="C5546" s="4">
        <v>1.3342285156442499</v>
      </c>
      <c r="E5546" s="4">
        <v>5.16268068045839</v>
      </c>
      <c r="F5546" s="4">
        <v>6.4208978462508899</v>
      </c>
      <c r="H5546" s="4">
        <f t="shared" si="430"/>
        <v>5.6017083572625488</v>
      </c>
      <c r="I5546" s="4">
        <f t="shared" si="431"/>
        <v>0.43902767680415877</v>
      </c>
      <c r="N5546" s="3">
        <f t="shared" si="432"/>
        <v>0.24502687651280664</v>
      </c>
      <c r="O5546" s="3">
        <f t="shared" si="433"/>
        <v>0.24502687651280664</v>
      </c>
      <c r="P5546" s="4">
        <f t="shared" si="434"/>
        <v>1.0892016391314434</v>
      </c>
    </row>
    <row r="5547" spans="1:16" x14ac:dyDescent="0.35">
      <c r="A5547" s="4">
        <v>0.125736961451242</v>
      </c>
      <c r="B5547" s="4">
        <v>-18.646013943895049</v>
      </c>
      <c r="C5547" s="4">
        <v>1.37603759764591</v>
      </c>
      <c r="E5547" s="4">
        <v>-13.0212814232379</v>
      </c>
      <c r="F5547" s="4">
        <v>6.4155770848898346</v>
      </c>
      <c r="H5547" s="4">
        <f t="shared" si="430"/>
        <v>-12.94811243129589</v>
      </c>
      <c r="I5547" s="4">
        <f t="shared" si="431"/>
        <v>7.3168991942010209E-2</v>
      </c>
      <c r="N5547" s="3">
        <f t="shared" si="432"/>
        <v>0.20131943568041424</v>
      </c>
      <c r="O5547" s="3">
        <f t="shared" si="433"/>
        <v>0.20131943568041424</v>
      </c>
      <c r="P5547" s="4">
        <f t="shared" si="434"/>
        <v>1.1747181619654958</v>
      </c>
    </row>
    <row r="5548" spans="1:16" x14ac:dyDescent="0.35">
      <c r="A5548" s="4">
        <v>0.12575963718820299</v>
      </c>
      <c r="B5548" s="4">
        <v>-5.169302480004105</v>
      </c>
      <c r="C5548" s="4">
        <v>1.4172363281148099</v>
      </c>
      <c r="E5548" s="4">
        <v>-4.21141602250409</v>
      </c>
      <c r="F5548" s="4">
        <v>6.4098492878174405</v>
      </c>
      <c r="H5548" s="4">
        <f t="shared" si="430"/>
        <v>-2.7737385329306239</v>
      </c>
      <c r="I5548" s="4">
        <f t="shared" si="431"/>
        <v>1.4376774895734661</v>
      </c>
      <c r="N5548" s="3">
        <f t="shared" si="432"/>
        <v>0.15426839642990303</v>
      </c>
      <c r="O5548" s="3">
        <f t="shared" si="433"/>
        <v>0.15426839642990303</v>
      </c>
      <c r="P5548" s="4">
        <f t="shared" si="434"/>
        <v>1.262967931684907</v>
      </c>
    </row>
    <row r="5549" spans="1:16" x14ac:dyDescent="0.35">
      <c r="A5549" s="4">
        <v>0.12578231292516401</v>
      </c>
      <c r="B5549" s="4">
        <v>19.726692428808597</v>
      </c>
      <c r="C5549" s="4">
        <v>1.3217163086172901</v>
      </c>
      <c r="E5549" s="4">
        <v>12.69451559848445</v>
      </c>
      <c r="F5549" s="4">
        <v>6.4198184870583646</v>
      </c>
      <c r="H5549" s="4">
        <f t="shared" si="430"/>
        <v>13.503481662073044</v>
      </c>
      <c r="I5549" s="4">
        <f t="shared" si="431"/>
        <v>0.8089660635885938</v>
      </c>
      <c r="N5549" s="3">
        <f t="shared" si="432"/>
        <v>0.23616047096613071</v>
      </c>
      <c r="O5549" s="3">
        <f t="shared" si="433"/>
        <v>0.23616047096613071</v>
      </c>
      <c r="P5549" s="4">
        <f t="shared" si="434"/>
        <v>1.0855558376511594</v>
      </c>
    </row>
    <row r="5550" spans="1:16" x14ac:dyDescent="0.35">
      <c r="A5550" s="4">
        <v>0.125804988662126</v>
      </c>
      <c r="B5550" s="4">
        <v>1.0453008053592843</v>
      </c>
      <c r="C5550" s="4">
        <v>1.2081909179966299</v>
      </c>
      <c r="E5550" s="4">
        <v>-1.747599273568567</v>
      </c>
      <c r="F5550" s="4">
        <v>6.4342727757971847</v>
      </c>
      <c r="H5550" s="4">
        <f t="shared" si="430"/>
        <v>-0.21978677746839401</v>
      </c>
      <c r="I5550" s="4">
        <f t="shared" si="431"/>
        <v>1.5278124961001731</v>
      </c>
      <c r="N5550" s="3">
        <f t="shared" si="432"/>
        <v>0.35489535249086723</v>
      </c>
      <c r="O5550" s="3">
        <f t="shared" si="433"/>
        <v>0.35489535249086723</v>
      </c>
      <c r="P5550" s="4">
        <f t="shared" si="434"/>
        <v>0.85329556550576269</v>
      </c>
    </row>
    <row r="5551" spans="1:16" x14ac:dyDescent="0.35">
      <c r="A5551" s="4">
        <v>0.12582766439908699</v>
      </c>
      <c r="B5551" s="4">
        <v>-19.945219801645251</v>
      </c>
      <c r="C5551" s="4">
        <v>1.1306762695502801</v>
      </c>
      <c r="E5551" s="4">
        <v>-10.659413942092261</v>
      </c>
      <c r="F5551" s="4">
        <v>6.4276540658729147</v>
      </c>
      <c r="H5551" s="4">
        <f t="shared" si="430"/>
        <v>-13.265127523309754</v>
      </c>
      <c r="I5551" s="4">
        <f t="shared" si="431"/>
        <v>2.6057135812174934</v>
      </c>
      <c r="N5551" s="3">
        <f t="shared" si="432"/>
        <v>0.30052590181051853</v>
      </c>
      <c r="O5551" s="3">
        <f t="shared" si="433"/>
        <v>0.30052590181051853</v>
      </c>
      <c r="P5551" s="4">
        <f t="shared" si="434"/>
        <v>0.83015036773976159</v>
      </c>
    </row>
    <row r="5552" spans="1:16" x14ac:dyDescent="0.35">
      <c r="A5552" s="4">
        <v>0.12585034013604901</v>
      </c>
      <c r="B5552" s="4">
        <v>5.1692711941855656</v>
      </c>
      <c r="C5552" s="4">
        <v>1.0452270508021599</v>
      </c>
      <c r="E5552" s="4">
        <v>3.8723798981789201</v>
      </c>
      <c r="F5552" s="4">
        <v>6.4196672415216955</v>
      </c>
      <c r="H5552" s="4">
        <f t="shared" si="430"/>
        <v>3.1218961373680516</v>
      </c>
      <c r="I5552" s="4">
        <f t="shared" si="431"/>
        <v>0.75048376081086854</v>
      </c>
      <c r="N5552" s="3">
        <f t="shared" si="432"/>
        <v>0.23491806317962305</v>
      </c>
      <c r="O5552" s="3">
        <f t="shared" si="433"/>
        <v>0.23491806317962305</v>
      </c>
      <c r="P5552" s="4">
        <f t="shared" si="434"/>
        <v>0.81030898762253689</v>
      </c>
    </row>
    <row r="5553" spans="1:16" x14ac:dyDescent="0.35">
      <c r="A5553" s="4">
        <v>0.12587301587301</v>
      </c>
      <c r="B5553" s="4">
        <v>18.646025551240349</v>
      </c>
      <c r="C5553" s="4">
        <v>0.99578857423084499</v>
      </c>
      <c r="E5553" s="4">
        <v>12.10257138553655</v>
      </c>
      <c r="F5553" s="4">
        <v>6.4395296619455156</v>
      </c>
      <c r="H5553" s="4">
        <f t="shared" si="430"/>
        <v>12.445858758928901</v>
      </c>
      <c r="I5553" s="4">
        <f t="shared" si="431"/>
        <v>0.34328737339235182</v>
      </c>
      <c r="N5553" s="3">
        <f t="shared" si="432"/>
        <v>0.39807808982852216</v>
      </c>
      <c r="O5553" s="3">
        <f t="shared" si="433"/>
        <v>0.39807808982852216</v>
      </c>
      <c r="P5553" s="4">
        <f t="shared" si="434"/>
        <v>0.59771048440232288</v>
      </c>
    </row>
    <row r="5554" spans="1:16" x14ac:dyDescent="0.35">
      <c r="A5554" s="4">
        <v>0.12589569160997199</v>
      </c>
      <c r="B5554" s="4">
        <v>-9.0673519740751196</v>
      </c>
      <c r="C5554" s="4">
        <v>0.92712402345423695</v>
      </c>
      <c r="E5554" s="4">
        <v>-7.6754803029748153</v>
      </c>
      <c r="F5554" s="4">
        <v>6.4407937531151802</v>
      </c>
      <c r="H5554" s="4">
        <f t="shared" si="430"/>
        <v>-5.8228164829853997</v>
      </c>
      <c r="I5554" s="4">
        <f t="shared" si="431"/>
        <v>1.8526638199894157</v>
      </c>
      <c r="N5554" s="3">
        <f t="shared" si="432"/>
        <v>0.40846197782042953</v>
      </c>
      <c r="O5554" s="3">
        <f t="shared" si="433"/>
        <v>0.40846197782042953</v>
      </c>
      <c r="P5554" s="4">
        <f t="shared" si="434"/>
        <v>0.51866204563380736</v>
      </c>
    </row>
    <row r="5555" spans="1:16" x14ac:dyDescent="0.35">
      <c r="A5555" s="4">
        <v>0.12591836734693301</v>
      </c>
      <c r="B5555" s="4">
        <v>-16.750432822700549</v>
      </c>
      <c r="C5555" s="4">
        <v>0.81573486330829903</v>
      </c>
      <c r="E5555" s="4">
        <v>-7.5948550126661001</v>
      </c>
      <c r="F5555" s="4">
        <v>6.4328236768693898</v>
      </c>
      <c r="H5555" s="4">
        <f t="shared" si="430"/>
        <v>-11.004158419632658</v>
      </c>
      <c r="I5555" s="4">
        <f t="shared" si="431"/>
        <v>3.4093034069665578</v>
      </c>
      <c r="N5555" s="3">
        <f t="shared" si="432"/>
        <v>0.34299171664836142</v>
      </c>
      <c r="O5555" s="3">
        <f t="shared" si="433"/>
        <v>0.34299171664836142</v>
      </c>
      <c r="P5555" s="4">
        <f t="shared" si="434"/>
        <v>0.47274314665993761</v>
      </c>
    </row>
    <row r="5556" spans="1:16" x14ac:dyDescent="0.35">
      <c r="A5556" s="4">
        <v>0.125941043083895</v>
      </c>
      <c r="B5556" s="4">
        <v>12.569145965183949</v>
      </c>
      <c r="C5556" s="4">
        <v>0.76904296876133804</v>
      </c>
      <c r="E5556" s="4">
        <v>7.5907738073319146</v>
      </c>
      <c r="F5556" s="4">
        <v>6.4244101116970249</v>
      </c>
      <c r="H5556" s="4">
        <f t="shared" si="430"/>
        <v>8.1694127964536669</v>
      </c>
      <c r="I5556" s="4">
        <f t="shared" si="431"/>
        <v>0.57863898912175227</v>
      </c>
      <c r="N5556" s="3">
        <f t="shared" si="432"/>
        <v>0.27387841180213901</v>
      </c>
      <c r="O5556" s="3">
        <f t="shared" si="433"/>
        <v>0.27387841180213901</v>
      </c>
      <c r="P5556" s="4">
        <f t="shared" si="434"/>
        <v>0.49516455695919903</v>
      </c>
    </row>
    <row r="5557" spans="1:16" x14ac:dyDescent="0.35">
      <c r="A5557" s="4">
        <v>0.125963718820856</v>
      </c>
      <c r="B5557" s="4">
        <v>14.122765807518501</v>
      </c>
      <c r="C5557" s="4">
        <v>0.69702148439242395</v>
      </c>
      <c r="E5557" s="4">
        <v>9.0259858976188951</v>
      </c>
      <c r="F5557" s="4">
        <v>6.4498466747216696</v>
      </c>
      <c r="H5557" s="4">
        <f t="shared" si="430"/>
        <v>9.1136521709479705</v>
      </c>
      <c r="I5557" s="4">
        <f t="shared" si="431"/>
        <v>8.7666273329075395E-2</v>
      </c>
      <c r="N5557" s="3">
        <f t="shared" si="432"/>
        <v>0.48282728169818967</v>
      </c>
      <c r="O5557" s="3">
        <f t="shared" si="433"/>
        <v>0.48282728169818967</v>
      </c>
      <c r="P5557" s="4">
        <f t="shared" si="434"/>
        <v>0.21419420269423428</v>
      </c>
    </row>
    <row r="5558" spans="1:16" x14ac:dyDescent="0.35">
      <c r="A5558" s="4">
        <v>0.12598639455781799</v>
      </c>
      <c r="B5558" s="4">
        <v>-15.521607968514601</v>
      </c>
      <c r="C5558" s="4">
        <v>0.52215576176089495</v>
      </c>
      <c r="E5558" s="4">
        <v>-11.407137866125598</v>
      </c>
      <c r="F5558" s="4">
        <v>6.4413156253972357</v>
      </c>
      <c r="H5558" s="4">
        <f t="shared" si="430"/>
        <v>-9.9957730670643166</v>
      </c>
      <c r="I5558" s="4">
        <f t="shared" si="431"/>
        <v>1.4113647990612819</v>
      </c>
      <c r="N5558" s="3">
        <f t="shared" si="432"/>
        <v>0.41274890225514632</v>
      </c>
      <c r="O5558" s="3">
        <f t="shared" si="433"/>
        <v>0.41274890225514632</v>
      </c>
      <c r="P5558" s="4">
        <f t="shared" si="434"/>
        <v>0.10940685950574863</v>
      </c>
    </row>
    <row r="5559" spans="1:16" x14ac:dyDescent="0.35">
      <c r="A5559" s="4">
        <v>0.12600907029477901</v>
      </c>
      <c r="B5559" s="4">
        <v>-10.877866162348699</v>
      </c>
      <c r="C5559" s="4">
        <v>0.46173095704581302</v>
      </c>
      <c r="E5559" s="4">
        <v>-7.5898257032310603</v>
      </c>
      <c r="F5559" s="4">
        <v>6.4313024804169148</v>
      </c>
      <c r="H5559" s="4">
        <f t="shared" si="430"/>
        <v>-6.7554177812614986</v>
      </c>
      <c r="I5559" s="4">
        <f t="shared" si="431"/>
        <v>0.83440792196956171</v>
      </c>
      <c r="N5559" s="3">
        <f t="shared" si="432"/>
        <v>0.33049583505749602</v>
      </c>
      <c r="O5559" s="3">
        <f t="shared" si="433"/>
        <v>0.33049583505749602</v>
      </c>
      <c r="P5559" s="4">
        <f t="shared" si="434"/>
        <v>0.13123512198831699</v>
      </c>
    </row>
    <row r="5560" spans="1:16" x14ac:dyDescent="0.35">
      <c r="A5560" s="4">
        <v>0.126031746031741</v>
      </c>
      <c r="B5560" s="4">
        <v>17.795701227481452</v>
      </c>
      <c r="C5560" s="4">
        <v>0.49835205077245698</v>
      </c>
      <c r="E5560" s="4">
        <v>11.64952983208755</v>
      </c>
      <c r="F5560" s="4">
        <v>6.4286093651913454</v>
      </c>
      <c r="H5560" s="4">
        <f t="shared" si="430"/>
        <v>11.470225471402573</v>
      </c>
      <c r="I5560" s="4">
        <f t="shared" si="431"/>
        <v>0.17930436068497713</v>
      </c>
      <c r="N5560" s="3">
        <f t="shared" si="432"/>
        <v>0.30837321643416393</v>
      </c>
      <c r="O5560" s="3">
        <f t="shared" si="433"/>
        <v>0.30837321643416393</v>
      </c>
      <c r="P5560" s="4">
        <f t="shared" si="434"/>
        <v>0.18997883433829305</v>
      </c>
    </row>
    <row r="5561" spans="1:16" x14ac:dyDescent="0.35">
      <c r="A5561" s="4">
        <v>0.12605442176870199</v>
      </c>
      <c r="B5561" s="4">
        <v>7.1575515719365796</v>
      </c>
      <c r="C5561" s="4">
        <v>0.41656494142588801</v>
      </c>
      <c r="E5561" s="4">
        <v>5.4148327406097305</v>
      </c>
      <c r="F5561" s="4">
        <v>6.4473174981420893</v>
      </c>
      <c r="H5561" s="4">
        <f t="shared" si="430"/>
        <v>4.2197464694931988</v>
      </c>
      <c r="I5561" s="4">
        <f t="shared" si="431"/>
        <v>1.1950862711165318</v>
      </c>
      <c r="N5561" s="3">
        <f t="shared" si="432"/>
        <v>0.46205133851911928</v>
      </c>
      <c r="O5561" s="3">
        <f t="shared" si="433"/>
        <v>0.46205133851911928</v>
      </c>
      <c r="P5561" s="4">
        <f t="shared" si="434"/>
        <v>4.5486397093231268E-2</v>
      </c>
    </row>
    <row r="5562" spans="1:16" x14ac:dyDescent="0.35">
      <c r="A5562" s="4">
        <v>0.12607709750566401</v>
      </c>
      <c r="B5562" s="4">
        <v>-19.292036955114803</v>
      </c>
      <c r="C5562" s="4">
        <v>0.321044921897848</v>
      </c>
      <c r="E5562" s="4">
        <v>-13.69988232744725</v>
      </c>
      <c r="F5562" s="4">
        <v>6.4363341845882154</v>
      </c>
      <c r="H5562" s="4">
        <f t="shared" si="430"/>
        <v>-12.233548340184125</v>
      </c>
      <c r="I5562" s="4">
        <f t="shared" si="431"/>
        <v>1.4663339872631251</v>
      </c>
      <c r="N5562" s="3">
        <f t="shared" si="432"/>
        <v>0.37182881307130505</v>
      </c>
      <c r="O5562" s="3">
        <f t="shared" si="433"/>
        <v>0.37182881307130505</v>
      </c>
      <c r="P5562" s="4">
        <f t="shared" si="434"/>
        <v>5.0783891173457052E-2</v>
      </c>
    </row>
    <row r="5563" spans="1:16" x14ac:dyDescent="0.35">
      <c r="A5563" s="4">
        <v>0.126099773242625</v>
      </c>
      <c r="B5563" s="4">
        <v>-3.124417633929625</v>
      </c>
      <c r="C5563" s="4">
        <v>0.3344726562468</v>
      </c>
      <c r="E5563" s="4">
        <v>-2.0409186460217539</v>
      </c>
      <c r="F5563" s="4">
        <v>6.4256359466934097</v>
      </c>
      <c r="H5563" s="4">
        <f t="shared" si="430"/>
        <v>-1.4933914790389575</v>
      </c>
      <c r="I5563" s="4">
        <f t="shared" si="431"/>
        <v>0.54752716698279635</v>
      </c>
      <c r="N5563" s="3">
        <f t="shared" si="432"/>
        <v>0.28394804412335539</v>
      </c>
      <c r="O5563" s="3">
        <f t="shared" si="433"/>
        <v>0.28394804412335539</v>
      </c>
      <c r="P5563" s="4">
        <f t="shared" si="434"/>
        <v>5.0524612123444612E-2</v>
      </c>
    </row>
    <row r="5564" spans="1:16" x14ac:dyDescent="0.35">
      <c r="A5564" s="4">
        <v>0.12612244897958599</v>
      </c>
      <c r="B5564" s="4">
        <v>19.9452181005325</v>
      </c>
      <c r="C5564" s="4">
        <v>0.32928466796998601</v>
      </c>
      <c r="E5564" s="4">
        <v>12.571904272488799</v>
      </c>
      <c r="F5564" s="4">
        <v>6.4333404881384055</v>
      </c>
      <c r="H5564" s="4">
        <f t="shared" si="430"/>
        <v>12.570559479568145</v>
      </c>
      <c r="I5564" s="4">
        <f t="shared" si="431"/>
        <v>1.3447929206549247E-3</v>
      </c>
      <c r="N5564" s="3">
        <f t="shared" si="432"/>
        <v>0.34723706734710758</v>
      </c>
      <c r="O5564" s="3">
        <f t="shared" si="433"/>
        <v>0.34723706734710758</v>
      </c>
      <c r="P5564" s="4">
        <f t="shared" si="434"/>
        <v>1.7952399377121564E-2</v>
      </c>
    </row>
    <row r="5565" spans="1:16" x14ac:dyDescent="0.35">
      <c r="A5565" s="4">
        <v>0.12614512471654801</v>
      </c>
      <c r="B5565" s="4">
        <v>-1.0452683461964607</v>
      </c>
      <c r="C5565" s="4">
        <v>0.29174804688390998</v>
      </c>
      <c r="E5565" s="4">
        <v>-2.771296877508215</v>
      </c>
      <c r="F5565" s="4">
        <v>6.4401643646235058</v>
      </c>
      <c r="H5565" s="4">
        <f t="shared" si="430"/>
        <v>-1.2737895007132607</v>
      </c>
      <c r="I5565" s="4">
        <f t="shared" si="431"/>
        <v>1.4975073767949543</v>
      </c>
      <c r="N5565" s="3">
        <f t="shared" si="432"/>
        <v>0.40329186053950894</v>
      </c>
      <c r="O5565" s="3">
        <f t="shared" si="433"/>
        <v>0.40329186053950894</v>
      </c>
      <c r="P5565" s="4">
        <f t="shared" si="434"/>
        <v>0.11154381365559896</v>
      </c>
    </row>
    <row r="5566" spans="1:16" x14ac:dyDescent="0.35">
      <c r="A5566" s="4">
        <v>0.126167800453509</v>
      </c>
      <c r="B5566" s="4">
        <v>-19.72669751350865</v>
      </c>
      <c r="C5566" s="4">
        <v>0.26641845703726302</v>
      </c>
      <c r="E5566" s="4">
        <v>-7.6267708562834553</v>
      </c>
      <c r="F5566" s="4">
        <v>6.4300243470220746</v>
      </c>
      <c r="H5566" s="4">
        <f t="shared" si="430"/>
        <v>-12.227537106276118</v>
      </c>
      <c r="I5566" s="4">
        <f t="shared" si="431"/>
        <v>4.6007662499926631</v>
      </c>
      <c r="N5566" s="3">
        <f t="shared" si="432"/>
        <v>0.31999659708381595</v>
      </c>
      <c r="O5566" s="3">
        <f t="shared" si="433"/>
        <v>0.31999659708381595</v>
      </c>
      <c r="P5566" s="4">
        <f t="shared" si="434"/>
        <v>5.3578140046552925E-2</v>
      </c>
    </row>
    <row r="5567" spans="1:16" x14ac:dyDescent="0.35">
      <c r="A5567" s="4">
        <v>0.126190476190471</v>
      </c>
      <c r="B5567" s="4">
        <v>5.1692710841694947</v>
      </c>
      <c r="C5567" s="4">
        <v>0.192260742205036</v>
      </c>
      <c r="E5567" s="4">
        <v>2.584113807546065</v>
      </c>
      <c r="F5567" s="4">
        <v>6.4195642867801253</v>
      </c>
      <c r="H5567" s="4">
        <f t="shared" si="430"/>
        <v>3.9424841839701332</v>
      </c>
      <c r="I5567" s="4">
        <f t="shared" si="431"/>
        <v>1.3583703764240682</v>
      </c>
      <c r="N5567" s="3">
        <f t="shared" si="432"/>
        <v>0.23407234055268206</v>
      </c>
      <c r="O5567" s="3">
        <f t="shared" si="433"/>
        <v>0.23407234055268206</v>
      </c>
      <c r="P5567" s="4">
        <f t="shared" si="434"/>
        <v>4.1811598347646056E-2</v>
      </c>
    </row>
    <row r="5568" spans="1:16" x14ac:dyDescent="0.35">
      <c r="A5568" s="4">
        <v>0.12621315192743199</v>
      </c>
      <c r="B5568" s="4">
        <v>18.646025592182149</v>
      </c>
      <c r="C5568" s="4">
        <v>0.15228271485316699</v>
      </c>
      <c r="E5568" s="4">
        <v>11.160944541544701</v>
      </c>
      <c r="F5568" s="4">
        <v>6.4376676188664499</v>
      </c>
      <c r="H5568" s="4">
        <f t="shared" si="430"/>
        <v>11.249885896340762</v>
      </c>
      <c r="I5568" s="4">
        <f t="shared" si="431"/>
        <v>8.8941354796061134E-2</v>
      </c>
      <c r="N5568" s="3">
        <f t="shared" si="432"/>
        <v>0.38278232063629375</v>
      </c>
      <c r="O5568" s="3">
        <f t="shared" si="433"/>
        <v>0.38278232063629375</v>
      </c>
      <c r="P5568" s="4">
        <f t="shared" si="434"/>
        <v>0.23049960578312675</v>
      </c>
    </row>
    <row r="5569" spans="1:16" x14ac:dyDescent="0.35">
      <c r="A5569" s="4">
        <v>0.12623582766439401</v>
      </c>
      <c r="B5569" s="4">
        <v>-9.0673518722817761</v>
      </c>
      <c r="C5569" s="4">
        <v>0.14251708984604999</v>
      </c>
      <c r="E5569" s="4">
        <v>-8.6001722014233195</v>
      </c>
      <c r="F5569" s="4">
        <v>6.4323312062169</v>
      </c>
      <c r="H5569" s="4">
        <f t="shared" si="430"/>
        <v>-6.4040796518780541</v>
      </c>
      <c r="I5569" s="4">
        <f t="shared" si="431"/>
        <v>2.1960925495452654</v>
      </c>
      <c r="N5569" s="3">
        <f t="shared" si="432"/>
        <v>0.33894631215739235</v>
      </c>
      <c r="O5569" s="3">
        <f t="shared" si="433"/>
        <v>0.33894631215739235</v>
      </c>
      <c r="P5569" s="4">
        <f t="shared" si="434"/>
        <v>0.19642922231134236</v>
      </c>
    </row>
    <row r="5570" spans="1:16" x14ac:dyDescent="0.35">
      <c r="A5570" s="4">
        <v>0.126258503401355</v>
      </c>
      <c r="B5570" s="4">
        <v>-15.521628485973451</v>
      </c>
      <c r="C5570" s="4">
        <v>2.3803710965356099E-2</v>
      </c>
      <c r="E5570" s="4">
        <v>-7.5913890299255549</v>
      </c>
      <c r="F5570" s="4">
        <v>6.4214109455244603</v>
      </c>
      <c r="H5570" s="4">
        <f t="shared" ref="H5570:H5633" si="435">(AmpC+C5570)*SIN(A5570*W_c+PhazeM)</f>
        <v>-9.7354246483389684</v>
      </c>
      <c r="I5570" s="4">
        <f t="shared" ref="I5570:I5633" si="436">ABS(E5570-H5570)</f>
        <v>2.1440356184134135</v>
      </c>
      <c r="N5570" s="3">
        <f t="shared" ref="N5570:N5633" si="437">(F5570-$R$2)*E_l</f>
        <v>0.24924173499243529</v>
      </c>
      <c r="O5570" s="3">
        <f t="shared" si="433"/>
        <v>0.24924173499243529</v>
      </c>
      <c r="P5570" s="4">
        <f t="shared" si="434"/>
        <v>0.22543802402707919</v>
      </c>
    </row>
    <row r="5571" spans="1:16" x14ac:dyDescent="0.35">
      <c r="A5571" s="4">
        <v>0.12628117913831699</v>
      </c>
      <c r="B5571" s="4">
        <v>14.122742753934901</v>
      </c>
      <c r="C5571" s="4">
        <v>-5.0048828107670501E-2</v>
      </c>
      <c r="E5571" s="4">
        <v>8.5063360780417661</v>
      </c>
      <c r="F5571" s="4">
        <v>6.4110175682643247</v>
      </c>
      <c r="H5571" s="4">
        <f t="shared" si="435"/>
        <v>8.4371371019066839</v>
      </c>
      <c r="I5571" s="4">
        <f t="shared" si="436"/>
        <v>6.9198976135082191E-2</v>
      </c>
      <c r="N5571" s="3">
        <f t="shared" si="437"/>
        <v>0.16386524639983013</v>
      </c>
      <c r="O5571" s="3">
        <f t="shared" ref="O5571:O5634" si="438">IF(A5571&gt;0.02,N5571,0)</f>
        <v>0.16386524639983013</v>
      </c>
      <c r="P5571" s="4">
        <f t="shared" ref="P5571:P5634" si="439">ABS(O5571-C5571)</f>
        <v>0.21391407450750063</v>
      </c>
    </row>
    <row r="5572" spans="1:16" x14ac:dyDescent="0.35">
      <c r="A5572" s="4">
        <v>0.12630385487527801</v>
      </c>
      <c r="B5572" s="4">
        <v>12.569171302503801</v>
      </c>
      <c r="C5572" s="4">
        <v>4.8828124976888501E-2</v>
      </c>
      <c r="E5572" s="4">
        <v>9.0708177259838951</v>
      </c>
      <c r="F5572" s="4">
        <v>6.4332813960670947</v>
      </c>
      <c r="H5572" s="4">
        <f t="shared" si="435"/>
        <v>7.8807768249962269</v>
      </c>
      <c r="I5572" s="4">
        <f t="shared" si="436"/>
        <v>1.1900409009876682</v>
      </c>
      <c r="N5572" s="3">
        <f t="shared" si="437"/>
        <v>0.34675165500943239</v>
      </c>
      <c r="O5572" s="3">
        <f t="shared" si="438"/>
        <v>0.34675165500943239</v>
      </c>
      <c r="P5572" s="4">
        <f t="shared" si="439"/>
        <v>0.2979235300325439</v>
      </c>
    </row>
    <row r="5573" spans="1:16" x14ac:dyDescent="0.35">
      <c r="A5573" s="4">
        <v>0.12632653061224</v>
      </c>
      <c r="B5573" s="4">
        <v>-16.750415065881199</v>
      </c>
      <c r="C5573" s="4">
        <v>4.9743652343536802E-2</v>
      </c>
      <c r="E5573" s="4">
        <v>-11.747458528378701</v>
      </c>
      <c r="F5573" s="4">
        <v>6.42320513229176</v>
      </c>
      <c r="H5573" s="4">
        <f t="shared" si="435"/>
        <v>-10.243142543003042</v>
      </c>
      <c r="I5573" s="4">
        <f t="shared" si="436"/>
        <v>1.5043159853756585</v>
      </c>
      <c r="N5573" s="3">
        <f t="shared" si="437"/>
        <v>0.26398009791695848</v>
      </c>
      <c r="O5573" s="3">
        <f t="shared" si="438"/>
        <v>0.26398009791695848</v>
      </c>
      <c r="P5573" s="4">
        <f t="shared" si="439"/>
        <v>0.21423644557342167</v>
      </c>
    </row>
    <row r="5574" spans="1:16" x14ac:dyDescent="0.35">
      <c r="A5574" s="4">
        <v>0.12634920634920099</v>
      </c>
      <c r="B5574" s="4">
        <v>-9.0673810231731764</v>
      </c>
      <c r="C5574" s="4">
        <v>-5.0964355445302097E-2</v>
      </c>
      <c r="E5574" s="4">
        <v>-7.4752958218921748</v>
      </c>
      <c r="F5574" s="4">
        <v>6.4120192178894149</v>
      </c>
      <c r="H5574" s="4">
        <f t="shared" si="435"/>
        <v>-5.5778364954891666</v>
      </c>
      <c r="I5574" s="4">
        <f t="shared" si="436"/>
        <v>1.8974593264030082</v>
      </c>
      <c r="N5574" s="3">
        <f t="shared" si="437"/>
        <v>0.17209330602375106</v>
      </c>
      <c r="O5574" s="3">
        <f t="shared" si="438"/>
        <v>0.17209330602375106</v>
      </c>
      <c r="P5574" s="4">
        <f t="shared" si="439"/>
        <v>0.22305766146905315</v>
      </c>
    </row>
    <row r="5575" spans="1:16" x14ac:dyDescent="0.35">
      <c r="A5575" s="4">
        <v>0.12637188208616301</v>
      </c>
      <c r="B5575" s="4">
        <v>18.64601386748085</v>
      </c>
      <c r="C5575" s="4">
        <v>1.06811523294531E-2</v>
      </c>
      <c r="E5575" s="4">
        <v>11.884417739215351</v>
      </c>
      <c r="F5575" s="4">
        <v>6.4096599640268552</v>
      </c>
      <c r="H5575" s="4">
        <f t="shared" si="435"/>
        <v>11.446084898369966</v>
      </c>
      <c r="I5575" s="4">
        <f t="shared" si="436"/>
        <v>0.43833284084538526</v>
      </c>
      <c r="N5575" s="3">
        <f t="shared" si="437"/>
        <v>0.15271319449287671</v>
      </c>
      <c r="O5575" s="3">
        <f t="shared" si="438"/>
        <v>0.15271319449287671</v>
      </c>
      <c r="P5575" s="4">
        <f t="shared" si="439"/>
        <v>0.14203204216342361</v>
      </c>
    </row>
    <row r="5576" spans="1:16" x14ac:dyDescent="0.35">
      <c r="A5576" s="4">
        <v>0.126394557823124</v>
      </c>
      <c r="B5576" s="4">
        <v>5.1693026859662705</v>
      </c>
      <c r="C5576" s="4">
        <v>0.14648437496862801</v>
      </c>
      <c r="E5576" s="4">
        <v>3.7933431170344001</v>
      </c>
      <c r="F5576" s="4">
        <v>6.42564905428838</v>
      </c>
      <c r="H5576" s="4">
        <f t="shared" si="435"/>
        <v>3.1176578292445956</v>
      </c>
      <c r="I5576" s="4">
        <f t="shared" si="436"/>
        <v>0.67568528778980452</v>
      </c>
      <c r="N5576" s="3">
        <f t="shared" si="437"/>
        <v>0.28405571657711604</v>
      </c>
      <c r="O5576" s="3">
        <f t="shared" si="438"/>
        <v>0.28405571657711604</v>
      </c>
      <c r="P5576" s="4">
        <f t="shared" si="439"/>
        <v>0.13757134160848802</v>
      </c>
    </row>
    <row r="5577" spans="1:16" x14ac:dyDescent="0.35">
      <c r="A5577" s="4">
        <v>0.126417233560085</v>
      </c>
      <c r="B5577" s="4">
        <v>-19.726692395417349</v>
      </c>
      <c r="C5577" s="4">
        <v>0.197448730456977</v>
      </c>
      <c r="E5577" s="4">
        <v>-13.8940847365193</v>
      </c>
      <c r="F5577" s="4">
        <v>6.4149421847197345</v>
      </c>
      <c r="H5577" s="4">
        <f t="shared" si="435"/>
        <v>-12.310477112210684</v>
      </c>
      <c r="I5577" s="4">
        <f t="shared" si="436"/>
        <v>1.5836076243086161</v>
      </c>
      <c r="N5577" s="3">
        <f t="shared" si="437"/>
        <v>0.19610404266876083</v>
      </c>
      <c r="O5577" s="3">
        <f t="shared" si="438"/>
        <v>0.19610404266876083</v>
      </c>
      <c r="P5577" s="4">
        <f t="shared" si="439"/>
        <v>1.3446877882161701E-3</v>
      </c>
    </row>
    <row r="5578" spans="1:16" x14ac:dyDescent="0.35">
      <c r="A5578" s="4">
        <v>0.12643990929704699</v>
      </c>
      <c r="B5578" s="4">
        <v>-1.0453010181694793</v>
      </c>
      <c r="C5578" s="4">
        <v>0.30242919919459399</v>
      </c>
      <c r="E5578" s="4">
        <v>-2.6451153216703349</v>
      </c>
      <c r="F5578" s="4">
        <v>6.405774665924425</v>
      </c>
      <c r="H5578" s="4">
        <f t="shared" si="435"/>
        <v>-0.42094531137811181</v>
      </c>
      <c r="I5578" s="4">
        <f t="shared" si="436"/>
        <v>2.2241700102922231</v>
      </c>
      <c r="N5578" s="3">
        <f t="shared" si="437"/>
        <v>0.12079737917908973</v>
      </c>
      <c r="O5578" s="3">
        <f t="shared" si="438"/>
        <v>0.12079737917908973</v>
      </c>
      <c r="P5578" s="4">
        <f t="shared" si="439"/>
        <v>0.18163182001550426</v>
      </c>
    </row>
    <row r="5579" spans="1:16" x14ac:dyDescent="0.35">
      <c r="A5579" s="4">
        <v>0.12646258503400801</v>
      </c>
      <c r="B5579" s="4">
        <v>19.945219812804552</v>
      </c>
      <c r="C5579" s="4">
        <v>0.411682128881111</v>
      </c>
      <c r="E5579" s="4">
        <v>12.525579842882401</v>
      </c>
      <c r="F5579" s="4">
        <v>6.41702162389159</v>
      </c>
      <c r="H5579" s="4">
        <f t="shared" si="435"/>
        <v>12.616072350990844</v>
      </c>
      <c r="I5579" s="4">
        <f t="shared" si="436"/>
        <v>9.0492508108443559E-2</v>
      </c>
      <c r="N5579" s="3">
        <f t="shared" si="437"/>
        <v>0.21318561397050526</v>
      </c>
      <c r="O5579" s="3">
        <f t="shared" si="438"/>
        <v>0.21318561397050526</v>
      </c>
      <c r="P5579" s="4">
        <f t="shared" si="439"/>
        <v>0.19849651491060574</v>
      </c>
    </row>
    <row r="5580" spans="1:16" x14ac:dyDescent="0.35">
      <c r="A5580" s="4">
        <v>0.12648526077097</v>
      </c>
      <c r="B5580" s="4">
        <v>-3.1243853199175602</v>
      </c>
      <c r="C5580" s="4">
        <v>0.408325195313269</v>
      </c>
      <c r="E5580" s="4">
        <v>-2.376241495470055</v>
      </c>
      <c r="F5580" s="4">
        <v>6.4232282943707553</v>
      </c>
      <c r="H5580" s="4">
        <f t="shared" si="435"/>
        <v>-2.3551737089280991</v>
      </c>
      <c r="I5580" s="4">
        <f t="shared" si="436"/>
        <v>2.1067786541955957E-2</v>
      </c>
      <c r="N5580" s="3">
        <f t="shared" si="437"/>
        <v>0.2641703630178609</v>
      </c>
      <c r="O5580" s="3">
        <f t="shared" si="438"/>
        <v>0.2641703630178609</v>
      </c>
      <c r="P5580" s="4">
        <f t="shared" si="439"/>
        <v>0.1441548322954081</v>
      </c>
    </row>
    <row r="5581" spans="1:16" x14ac:dyDescent="0.35">
      <c r="A5581" s="4">
        <v>0.12650793650793099</v>
      </c>
      <c r="B5581" s="4">
        <v>-19.2920454228483</v>
      </c>
      <c r="C5581" s="4">
        <v>0.41748046874791001</v>
      </c>
      <c r="E5581" s="4">
        <v>-7.5678136593221401</v>
      </c>
      <c r="F5581" s="4">
        <v>6.4133471093126904</v>
      </c>
      <c r="H5581" s="4">
        <f t="shared" si="435"/>
        <v>-12.102429770818475</v>
      </c>
      <c r="I5581" s="4">
        <f t="shared" si="436"/>
        <v>4.5346161114963346</v>
      </c>
      <c r="N5581" s="3">
        <f t="shared" si="437"/>
        <v>0.18300128175810046</v>
      </c>
      <c r="O5581" s="3">
        <f t="shared" si="438"/>
        <v>0.18300128175810046</v>
      </c>
      <c r="P5581" s="4">
        <f t="shared" si="439"/>
        <v>0.23447918698980955</v>
      </c>
    </row>
    <row r="5582" spans="1:16" x14ac:dyDescent="0.35">
      <c r="A5582" s="4">
        <v>0.12653061224489301</v>
      </c>
      <c r="B5582" s="4">
        <v>7.1575210280456654</v>
      </c>
      <c r="C5582" s="4">
        <v>0.53100585934908395</v>
      </c>
      <c r="E5582" s="4">
        <v>4.8489583496280151</v>
      </c>
      <c r="F5582" s="4">
        <v>6.4047176178639695</v>
      </c>
      <c r="H5582" s="4">
        <f t="shared" si="435"/>
        <v>5.0691436577291009</v>
      </c>
      <c r="I5582" s="4">
        <f t="shared" si="436"/>
        <v>0.22018530810108583</v>
      </c>
      <c r="N5582" s="3">
        <f t="shared" si="437"/>
        <v>0.11211424862233992</v>
      </c>
      <c r="O5582" s="3">
        <f t="shared" si="438"/>
        <v>0.11211424862233992</v>
      </c>
      <c r="P5582" s="4">
        <f t="shared" si="439"/>
        <v>0.41889161072674402</v>
      </c>
    </row>
    <row r="5583" spans="1:16" x14ac:dyDescent="0.35">
      <c r="A5583" s="4">
        <v>0.126553287981854</v>
      </c>
      <c r="B5583" s="4">
        <v>17.79571608065935</v>
      </c>
      <c r="C5583" s="4">
        <v>0.67443847652988698</v>
      </c>
      <c r="E5583" s="4">
        <v>11.267218487079202</v>
      </c>
      <c r="F5583" s="4">
        <v>6.4269113724889149</v>
      </c>
      <c r="H5583" s="4">
        <f t="shared" si="435"/>
        <v>11.218370519727738</v>
      </c>
      <c r="I5583" s="4">
        <f t="shared" si="436"/>
        <v>4.884796735146324E-2</v>
      </c>
      <c r="N5583" s="3">
        <f t="shared" si="437"/>
        <v>0.2944250404985686</v>
      </c>
      <c r="O5583" s="3">
        <f t="shared" si="438"/>
        <v>0.2944250404985686</v>
      </c>
      <c r="P5583" s="4">
        <f t="shared" si="439"/>
        <v>0.38001343603131837</v>
      </c>
    </row>
    <row r="5584" spans="1:16" x14ac:dyDescent="0.35">
      <c r="A5584" s="4">
        <v>0.12657596371881599</v>
      </c>
      <c r="B5584" s="4">
        <v>-10.877838723722753</v>
      </c>
      <c r="C5584" s="4">
        <v>0.77209472654029598</v>
      </c>
      <c r="E5584" s="4">
        <v>-8.0922957507103952</v>
      </c>
      <c r="F5584" s="4">
        <v>6.4250432532901396</v>
      </c>
      <c r="H5584" s="4">
        <f t="shared" si="435"/>
        <v>-7.6558939079380464</v>
      </c>
      <c r="I5584" s="4">
        <f t="shared" si="436"/>
        <v>0.43640184277234884</v>
      </c>
      <c r="N5584" s="3">
        <f t="shared" si="437"/>
        <v>0.27907935896773367</v>
      </c>
      <c r="O5584" s="3">
        <f t="shared" si="438"/>
        <v>0.27907935896773367</v>
      </c>
      <c r="P5584" s="4">
        <f t="shared" si="439"/>
        <v>0.49301536757256231</v>
      </c>
    </row>
    <row r="5585" spans="1:16" x14ac:dyDescent="0.35">
      <c r="A5585" s="4">
        <v>0.12659863945577701</v>
      </c>
      <c r="B5585" s="4">
        <v>-15.521628557870251</v>
      </c>
      <c r="C5585" s="4">
        <v>0.79284667968279998</v>
      </c>
      <c r="E5585" s="4">
        <v>-7.5595671746031252</v>
      </c>
      <c r="F5585" s="4">
        <v>6.4170613639706193</v>
      </c>
      <c r="H5585" s="4">
        <f t="shared" si="435"/>
        <v>-9.6312691049541677</v>
      </c>
      <c r="I5585" s="4">
        <f t="shared" si="436"/>
        <v>2.0717019303510424</v>
      </c>
      <c r="N5585" s="3">
        <f t="shared" si="437"/>
        <v>0.2135120591979798</v>
      </c>
      <c r="O5585" s="3">
        <f t="shared" si="438"/>
        <v>0.2135120591979798</v>
      </c>
      <c r="P5585" s="4">
        <f t="shared" si="439"/>
        <v>0.57933462048482021</v>
      </c>
    </row>
    <row r="5586" spans="1:16" x14ac:dyDescent="0.35">
      <c r="A5586" s="4">
        <v>0.126621315192739</v>
      </c>
      <c r="B5586" s="4">
        <v>14.122742673151251</v>
      </c>
      <c r="C5586" s="4">
        <v>0.78186035156497802</v>
      </c>
      <c r="E5586" s="4">
        <v>8.9009884331653897</v>
      </c>
      <c r="F5586" s="4">
        <v>6.4105180722664858</v>
      </c>
      <c r="H5586" s="4">
        <f t="shared" si="435"/>
        <v>9.7824501659183429</v>
      </c>
      <c r="I5586" s="4">
        <f t="shared" si="436"/>
        <v>0.88146173275295325</v>
      </c>
      <c r="N5586" s="3">
        <f t="shared" si="437"/>
        <v>0.15976213214792026</v>
      </c>
      <c r="O5586" s="3">
        <f t="shared" si="438"/>
        <v>0.15976213214792026</v>
      </c>
      <c r="P5586" s="4">
        <f t="shared" si="439"/>
        <v>0.62209821941705779</v>
      </c>
    </row>
    <row r="5587" spans="1:16" x14ac:dyDescent="0.35">
      <c r="A5587" s="4">
        <v>0.1266439909297</v>
      </c>
      <c r="B5587" s="4">
        <v>12.569171391018301</v>
      </c>
      <c r="C5587" s="4">
        <v>0.84594726561054501</v>
      </c>
      <c r="E5587" s="4">
        <v>8.0006806364590144</v>
      </c>
      <c r="F5587" s="4">
        <v>6.4375441645857645</v>
      </c>
      <c r="H5587" s="4">
        <f t="shared" si="435"/>
        <v>7.5039777245709089</v>
      </c>
      <c r="I5587" s="4">
        <f t="shared" si="436"/>
        <v>0.49670291188810545</v>
      </c>
      <c r="N5587" s="3">
        <f t="shared" si="437"/>
        <v>0.38176820436563058</v>
      </c>
      <c r="O5587" s="3">
        <f t="shared" si="438"/>
        <v>0.38176820436563058</v>
      </c>
      <c r="P5587" s="4">
        <f t="shared" si="439"/>
        <v>0.46417906124491443</v>
      </c>
    </row>
    <row r="5588" spans="1:16" x14ac:dyDescent="0.35">
      <c r="A5588" s="4">
        <v>0.12666666666666199</v>
      </c>
      <c r="B5588" s="4">
        <v>-17.795701130576802</v>
      </c>
      <c r="C5588" s="4">
        <v>0.90270996092474898</v>
      </c>
      <c r="E5588" s="4">
        <v>-12.428571567830501</v>
      </c>
      <c r="F5588" s="4">
        <v>6.4300346378635247</v>
      </c>
      <c r="H5588" s="4">
        <f t="shared" si="435"/>
        <v>-11.534171138638818</v>
      </c>
      <c r="I5588" s="4">
        <f t="shared" si="436"/>
        <v>0.89440042919168228</v>
      </c>
      <c r="N5588" s="3">
        <f t="shared" si="437"/>
        <v>0.32008113129109833</v>
      </c>
      <c r="O5588" s="3">
        <f t="shared" si="438"/>
        <v>0.32008113129109833</v>
      </c>
      <c r="P5588" s="4">
        <f t="shared" si="439"/>
        <v>0.58262882963365059</v>
      </c>
    </row>
    <row r="5589" spans="1:16" x14ac:dyDescent="0.35">
      <c r="A5589" s="4">
        <v>0.12668934240362301</v>
      </c>
      <c r="B5589" s="4">
        <v>-7.1575517708846199</v>
      </c>
      <c r="C5589" s="4">
        <v>0.84564208985656997</v>
      </c>
      <c r="E5589" s="4">
        <v>-6.1339747784833403</v>
      </c>
      <c r="F5589" s="4">
        <v>6.4222194980675607</v>
      </c>
      <c r="H5589" s="4">
        <f t="shared" si="435"/>
        <v>-4.9728650180558187</v>
      </c>
      <c r="I5589" s="4">
        <f t="shared" si="436"/>
        <v>1.1611097604275216</v>
      </c>
      <c r="N5589" s="3">
        <f t="shared" si="437"/>
        <v>0.25588359694401658</v>
      </c>
      <c r="O5589" s="3">
        <f t="shared" si="438"/>
        <v>0.25588359694401658</v>
      </c>
      <c r="P5589" s="4">
        <f t="shared" si="439"/>
        <v>0.58975849291255344</v>
      </c>
    </row>
    <row r="5590" spans="1:16" x14ac:dyDescent="0.35">
      <c r="A5590" s="4">
        <v>0.126712018140584</v>
      </c>
      <c r="B5590" s="4">
        <v>19.29203689992725</v>
      </c>
      <c r="C5590" s="4">
        <v>0.81146240235139699</v>
      </c>
      <c r="E5590" s="4">
        <v>12.0315862477689</v>
      </c>
      <c r="F5590" s="4">
        <v>6.4242763789112143</v>
      </c>
      <c r="H5590" s="4">
        <f t="shared" si="435"/>
        <v>12.547191349395272</v>
      </c>
      <c r="I5590" s="4">
        <f t="shared" si="436"/>
        <v>0.51560510162637208</v>
      </c>
      <c r="N5590" s="3">
        <f t="shared" si="437"/>
        <v>0.27277986266104198</v>
      </c>
      <c r="O5590" s="3">
        <f t="shared" si="438"/>
        <v>0.27277986266104198</v>
      </c>
      <c r="P5590" s="4">
        <f t="shared" si="439"/>
        <v>0.53868253969035496</v>
      </c>
    </row>
    <row r="5591" spans="1:16" x14ac:dyDescent="0.35">
      <c r="A5591" s="4">
        <v>0.12673469387754599</v>
      </c>
      <c r="B5591" s="4">
        <v>3.12441784453218</v>
      </c>
      <c r="C5591" s="4">
        <v>0.83374023437003597</v>
      </c>
      <c r="E5591" s="4">
        <v>1.558081377834819</v>
      </c>
      <c r="F5591" s="4">
        <v>6.44288876896817</v>
      </c>
      <c r="H5591" s="4">
        <f t="shared" si="435"/>
        <v>2.1983934368979461</v>
      </c>
      <c r="I5591" s="4">
        <f t="shared" si="436"/>
        <v>0.64031205906312705</v>
      </c>
      <c r="N5591" s="3">
        <f t="shared" si="437"/>
        <v>0.425671503905868</v>
      </c>
      <c r="O5591" s="3">
        <f t="shared" si="438"/>
        <v>0.425671503905868</v>
      </c>
      <c r="P5591" s="4">
        <f t="shared" si="439"/>
        <v>0.40806873046416797</v>
      </c>
    </row>
    <row r="5592" spans="1:16" x14ac:dyDescent="0.35">
      <c r="A5592" s="4">
        <v>0.12675736961450701</v>
      </c>
      <c r="B5592" s="4">
        <v>-19.945218089379452</v>
      </c>
      <c r="C5592" s="4">
        <v>0.72540283205539002</v>
      </c>
      <c r="E5592" s="4">
        <v>-13.863806347403301</v>
      </c>
      <c r="F5592" s="4">
        <v>6.4348647572253306</v>
      </c>
      <c r="H5592" s="4">
        <f t="shared" si="435"/>
        <v>-12.944949517554994</v>
      </c>
      <c r="I5592" s="4">
        <f t="shared" si="436"/>
        <v>0.9188568298483073</v>
      </c>
      <c r="N5592" s="3">
        <f t="shared" si="437"/>
        <v>0.35975818912059143</v>
      </c>
      <c r="O5592" s="3">
        <f t="shared" si="438"/>
        <v>0.35975818912059143</v>
      </c>
      <c r="P5592" s="4">
        <f t="shared" si="439"/>
        <v>0.36564464293479859</v>
      </c>
    </row>
    <row r="5593" spans="1:16" x14ac:dyDescent="0.35">
      <c r="A5593" s="4">
        <v>0.126780045351469</v>
      </c>
      <c r="B5593" s="4">
        <v>1.045268133149357</v>
      </c>
      <c r="C5593" s="4">
        <v>0.52429199223212997</v>
      </c>
      <c r="E5593" s="4">
        <v>-0.306362621009164</v>
      </c>
      <c r="F5593" s="4">
        <v>6.4258465476984599</v>
      </c>
      <c r="H5593" s="4">
        <f t="shared" si="435"/>
        <v>0.66227843037021317</v>
      </c>
      <c r="I5593" s="4">
        <f t="shared" si="436"/>
        <v>0.96864105137937717</v>
      </c>
      <c r="N5593" s="3">
        <f t="shared" si="437"/>
        <v>0.28567802792508123</v>
      </c>
      <c r="O5593" s="3">
        <f t="shared" si="438"/>
        <v>0.28567802792508123</v>
      </c>
      <c r="P5593" s="4">
        <f t="shared" si="439"/>
        <v>0.23861396430704873</v>
      </c>
    </row>
    <row r="5594" spans="1:16" x14ac:dyDescent="0.35">
      <c r="A5594" s="4">
        <v>0.12680272108842999</v>
      </c>
      <c r="B5594" s="4">
        <v>19.7266975468646</v>
      </c>
      <c r="C5594" s="4">
        <v>0.43365478517628098</v>
      </c>
      <c r="E5594" s="4">
        <v>12.510065353868448</v>
      </c>
      <c r="F5594" s="4">
        <v>6.4381665160843253</v>
      </c>
      <c r="H5594" s="4">
        <f t="shared" si="435"/>
        <v>12.508779964671545</v>
      </c>
      <c r="I5594" s="4">
        <f t="shared" si="436"/>
        <v>1.2853891969033526E-3</v>
      </c>
      <c r="N5594" s="3">
        <f t="shared" si="437"/>
        <v>0.38688051620494657</v>
      </c>
      <c r="O5594" s="3">
        <f t="shared" si="438"/>
        <v>0.38688051620494657</v>
      </c>
      <c r="P5594" s="4">
        <f t="shared" si="439"/>
        <v>4.677426897133441E-2</v>
      </c>
    </row>
    <row r="5595" spans="1:16" x14ac:dyDescent="0.35">
      <c r="A5595" s="4">
        <v>0.12682539682539201</v>
      </c>
      <c r="B5595" s="4">
        <v>-5.1692708779920302</v>
      </c>
      <c r="C5595" s="4">
        <v>0.36407470704662798</v>
      </c>
      <c r="E5595" s="4">
        <v>-5.0666032818918403</v>
      </c>
      <c r="F5595" s="4">
        <v>6.4422327808564352</v>
      </c>
      <c r="H5595" s="4">
        <f t="shared" si="435"/>
        <v>-3.3955981576475622</v>
      </c>
      <c r="I5595" s="4">
        <f t="shared" si="436"/>
        <v>1.6710051242442781</v>
      </c>
      <c r="N5595" s="3">
        <f t="shared" si="437"/>
        <v>0.42028288381283829</v>
      </c>
      <c r="O5595" s="3">
        <f t="shared" si="438"/>
        <v>0.42028288381283829</v>
      </c>
      <c r="P5595" s="4">
        <f t="shared" si="439"/>
        <v>5.6208176766210316E-2</v>
      </c>
    </row>
    <row r="5596" spans="1:16" x14ac:dyDescent="0.35">
      <c r="A5596" s="4">
        <v>0.126848072562353</v>
      </c>
      <c r="B5596" s="4">
        <v>-18.646025668551001</v>
      </c>
      <c r="C5596" s="4">
        <v>0.220336914094136</v>
      </c>
      <c r="E5596" s="4">
        <v>-7.5914007776445098</v>
      </c>
      <c r="F5596" s="4">
        <v>6.4324586717572148</v>
      </c>
      <c r="H5596" s="4">
        <f t="shared" si="435"/>
        <v>-11.55845559699536</v>
      </c>
      <c r="I5596" s="4">
        <f t="shared" si="436"/>
        <v>3.9670548193508504</v>
      </c>
      <c r="N5596" s="3">
        <f t="shared" si="437"/>
        <v>0.33999337895543608</v>
      </c>
      <c r="O5596" s="3">
        <f t="shared" si="438"/>
        <v>0.33999337895543608</v>
      </c>
      <c r="P5596" s="4">
        <f t="shared" si="439"/>
        <v>0.11965646486130008</v>
      </c>
    </row>
    <row r="5597" spans="1:16" x14ac:dyDescent="0.35">
      <c r="A5597" s="4">
        <v>0.12687074829931499</v>
      </c>
      <c r="B5597" s="4">
        <v>9.0673516822943601</v>
      </c>
      <c r="C5597" s="4">
        <v>0.15441894532700801</v>
      </c>
      <c r="E5597" s="4">
        <v>5.1181859824025802</v>
      </c>
      <c r="F5597" s="4">
        <v>6.4218850719195046</v>
      </c>
      <c r="H5597" s="4">
        <f t="shared" si="435"/>
        <v>5.8729755621335373</v>
      </c>
      <c r="I5597" s="4">
        <f t="shared" si="436"/>
        <v>0.75478957973095717</v>
      </c>
      <c r="N5597" s="3">
        <f t="shared" si="437"/>
        <v>0.25313645041984623</v>
      </c>
      <c r="O5597" s="3">
        <f t="shared" si="438"/>
        <v>0.25313645041984623</v>
      </c>
      <c r="P5597" s="4">
        <f t="shared" si="439"/>
        <v>9.871750509283822E-2</v>
      </c>
    </row>
    <row r="5598" spans="1:16" x14ac:dyDescent="0.35">
      <c r="A5598" s="4">
        <v>0.12689342403627599</v>
      </c>
      <c r="B5598" s="4">
        <v>16.75043300086525</v>
      </c>
      <c r="C5598" s="4">
        <v>0.19897460936523401</v>
      </c>
      <c r="E5598" s="4">
        <v>10.941465687631549</v>
      </c>
      <c r="F5598" s="4">
        <v>6.4419575468569192</v>
      </c>
      <c r="H5598" s="4">
        <f t="shared" si="435"/>
        <v>10.239666380254103</v>
      </c>
      <c r="I5598" s="4">
        <f t="shared" si="436"/>
        <v>0.70179930737744556</v>
      </c>
      <c r="N5598" s="3">
        <f t="shared" si="437"/>
        <v>0.41802197171161926</v>
      </c>
      <c r="O5598" s="3">
        <f t="shared" si="438"/>
        <v>0.41802197171161926</v>
      </c>
      <c r="P5598" s="4">
        <f t="shared" si="439"/>
        <v>0.21904736234638525</v>
      </c>
    </row>
    <row r="5599" spans="1:16" x14ac:dyDescent="0.35">
      <c r="A5599" s="4">
        <v>0.12691609977323801</v>
      </c>
      <c r="B5599" s="4">
        <v>-12.5691457107869</v>
      </c>
      <c r="C5599" s="4">
        <v>0.16815185547547801</v>
      </c>
      <c r="E5599" s="4">
        <v>-10.010743308465834</v>
      </c>
      <c r="F5599" s="4">
        <v>6.43567796233478</v>
      </c>
      <c r="H5599" s="4">
        <f t="shared" si="435"/>
        <v>-8.130573526425783</v>
      </c>
      <c r="I5599" s="4">
        <f t="shared" si="436"/>
        <v>1.8801697820400509</v>
      </c>
      <c r="N5599" s="3">
        <f t="shared" si="437"/>
        <v>0.36643826961922299</v>
      </c>
      <c r="O5599" s="3">
        <f t="shared" si="438"/>
        <v>0.36643826961922299</v>
      </c>
      <c r="P5599" s="4">
        <f t="shared" si="439"/>
        <v>0.19828641414374498</v>
      </c>
    </row>
    <row r="5600" spans="1:16" x14ac:dyDescent="0.35">
      <c r="A5600" s="4">
        <v>0.126938775510199</v>
      </c>
      <c r="B5600" s="4">
        <v>-14.12276603898805</v>
      </c>
      <c r="C5600" s="4">
        <v>4.9438476588412598E-2</v>
      </c>
      <c r="E5600" s="4">
        <v>-7.55687520758348</v>
      </c>
      <c r="F5600" s="4">
        <v>6.4252698998508748</v>
      </c>
      <c r="H5600" s="4">
        <f t="shared" si="435"/>
        <v>-8.3418602135706745</v>
      </c>
      <c r="I5600" s="4">
        <f t="shared" si="436"/>
        <v>0.78498500598719456</v>
      </c>
      <c r="N5600" s="3">
        <f t="shared" si="437"/>
        <v>0.28094114912725993</v>
      </c>
      <c r="O5600" s="3">
        <f t="shared" si="438"/>
        <v>0.28094114912725993</v>
      </c>
      <c r="P5600" s="4">
        <f t="shared" si="439"/>
        <v>0.23150267253884732</v>
      </c>
    </row>
    <row r="5601" spans="1:16" x14ac:dyDescent="0.35">
      <c r="A5601" s="4">
        <v>0.12696145124716099</v>
      </c>
      <c r="B5601" s="4">
        <v>15.52160776242885</v>
      </c>
      <c r="C5601" s="4">
        <v>-2.3498535140395699E-2</v>
      </c>
      <c r="E5601" s="4">
        <v>9.2958236679534245</v>
      </c>
      <c r="F5601" s="4">
        <v>6.4164448074854246</v>
      </c>
      <c r="H5601" s="4">
        <f t="shared" si="435"/>
        <v>9.8325329329591078</v>
      </c>
      <c r="I5601" s="4">
        <f t="shared" si="436"/>
        <v>0.53670926500568328</v>
      </c>
      <c r="N5601" s="3">
        <f t="shared" si="437"/>
        <v>0.20844735054674776</v>
      </c>
      <c r="O5601" s="3">
        <f t="shared" si="438"/>
        <v>0.20844735054674776</v>
      </c>
      <c r="P5601" s="4">
        <f t="shared" si="439"/>
        <v>0.23194588568714347</v>
      </c>
    </row>
    <row r="5602" spans="1:16" x14ac:dyDescent="0.35">
      <c r="A5602" s="4">
        <v>0.12698412698412201</v>
      </c>
      <c r="B5602" s="4">
        <v>10.877866436990599</v>
      </c>
      <c r="C5602" s="4">
        <v>-6.04248046794734E-2</v>
      </c>
      <c r="E5602" s="4">
        <v>6.4384529047945254</v>
      </c>
      <c r="F5602" s="4">
        <v>6.4376304053746498</v>
      </c>
      <c r="H5602" s="4">
        <f t="shared" si="435"/>
        <v>6.1068903848879268</v>
      </c>
      <c r="I5602" s="4">
        <f t="shared" si="436"/>
        <v>0.33156251990659857</v>
      </c>
      <c r="N5602" s="3">
        <f t="shared" si="437"/>
        <v>0.38247663008175697</v>
      </c>
      <c r="O5602" s="3">
        <f t="shared" si="438"/>
        <v>0.38247663008175697</v>
      </c>
      <c r="P5602" s="4">
        <f t="shared" si="439"/>
        <v>0.44290143476123039</v>
      </c>
    </row>
    <row r="5603" spans="1:16" x14ac:dyDescent="0.35">
      <c r="A5603" s="4">
        <v>0.127006802721084</v>
      </c>
      <c r="B5603" s="4">
        <v>-17.7957010788685</v>
      </c>
      <c r="C5603" s="4">
        <v>-0.12512207029849601</v>
      </c>
      <c r="E5603" s="4">
        <v>-12.58253426945045</v>
      </c>
      <c r="F5603" s="4">
        <v>6.4267600260521895</v>
      </c>
      <c r="H5603" s="4">
        <f t="shared" si="435"/>
        <v>-11.089479327006529</v>
      </c>
      <c r="I5603" s="4">
        <f t="shared" si="436"/>
        <v>1.493054942443921</v>
      </c>
      <c r="N5603" s="3">
        <f t="shared" si="437"/>
        <v>0.29318180386766413</v>
      </c>
      <c r="O5603" s="3">
        <f t="shared" si="438"/>
        <v>0.29318180386766413</v>
      </c>
      <c r="P5603" s="4">
        <f t="shared" si="439"/>
        <v>0.41830387416616011</v>
      </c>
    </row>
    <row r="5604" spans="1:16" x14ac:dyDescent="0.35">
      <c r="A5604" s="4">
        <v>0.12702947845804499</v>
      </c>
      <c r="B5604" s="4">
        <v>-7.1575518775417653</v>
      </c>
      <c r="C5604" s="4">
        <v>-0.23254394528934499</v>
      </c>
      <c r="E5604" s="4">
        <v>-6.0940499285883201</v>
      </c>
      <c r="F5604" s="4">
        <v>6.4149104323016699</v>
      </c>
      <c r="H5604" s="4">
        <f t="shared" si="435"/>
        <v>-3.5982989305615547</v>
      </c>
      <c r="I5604" s="4">
        <f t="shared" si="436"/>
        <v>2.4957509980267654</v>
      </c>
      <c r="N5604" s="3">
        <f t="shared" si="437"/>
        <v>0.19584321215228562</v>
      </c>
      <c r="O5604" s="3">
        <f t="shared" si="438"/>
        <v>0.19584321215228562</v>
      </c>
      <c r="P5604" s="4">
        <f t="shared" si="439"/>
        <v>0.42838715744163058</v>
      </c>
    </row>
    <row r="5605" spans="1:16" x14ac:dyDescent="0.35">
      <c r="A5605" s="4">
        <v>0.12705215419500601</v>
      </c>
      <c r="B5605" s="4">
        <v>19.292036870358352</v>
      </c>
      <c r="C5605" s="4">
        <v>-0.36804199215829297</v>
      </c>
      <c r="E5605" s="4">
        <v>12.322582929309149</v>
      </c>
      <c r="F5605" s="4">
        <v>6.4157698725842103</v>
      </c>
      <c r="H5605" s="4">
        <f t="shared" si="435"/>
        <v>11.651220505218793</v>
      </c>
      <c r="I5605" s="4">
        <f t="shared" si="436"/>
        <v>0.67136242409035596</v>
      </c>
      <c r="N5605" s="3">
        <f t="shared" si="437"/>
        <v>0.20290309188548558</v>
      </c>
      <c r="O5605" s="3">
        <f t="shared" si="438"/>
        <v>0.20290309188548558</v>
      </c>
      <c r="P5605" s="4">
        <f t="shared" si="439"/>
        <v>0.57094508404377853</v>
      </c>
    </row>
    <row r="5606" spans="1:16" x14ac:dyDescent="0.35">
      <c r="A5606" s="4">
        <v>0.127074829931968</v>
      </c>
      <c r="B5606" s="4">
        <v>3.1244179573709197</v>
      </c>
      <c r="C5606" s="4">
        <v>-0.45257568357560601</v>
      </c>
      <c r="E5606" s="4">
        <v>-4.9683561451734914E-2</v>
      </c>
      <c r="F5606" s="4">
        <v>6.4245309537815896</v>
      </c>
      <c r="H5606" s="4">
        <f t="shared" si="435"/>
        <v>0.98288209348998945</v>
      </c>
      <c r="I5606" s="4">
        <f t="shared" si="436"/>
        <v>1.0325656549417244</v>
      </c>
      <c r="N5606" s="3">
        <f t="shared" si="437"/>
        <v>0.27487107016487461</v>
      </c>
      <c r="O5606" s="3">
        <f t="shared" si="438"/>
        <v>0.27487107016487461</v>
      </c>
      <c r="P5606" s="4">
        <f t="shared" si="439"/>
        <v>0.72744675374048062</v>
      </c>
    </row>
    <row r="5607" spans="1:16" x14ac:dyDescent="0.35">
      <c r="A5607" s="4">
        <v>0.127097505668929</v>
      </c>
      <c r="B5607" s="4">
        <v>-19.945219823957302</v>
      </c>
      <c r="C5607" s="4">
        <v>-0.51513671873662903</v>
      </c>
      <c r="E5607" s="4">
        <v>-7.5602396049580545</v>
      </c>
      <c r="F5607" s="4">
        <v>6.4119604179141199</v>
      </c>
      <c r="H5607" s="4">
        <f t="shared" si="435"/>
        <v>-11.72234621167849</v>
      </c>
      <c r="I5607" s="4">
        <f t="shared" si="436"/>
        <v>4.1621066067204353</v>
      </c>
      <c r="N5607" s="3">
        <f t="shared" si="437"/>
        <v>0.17161029311135784</v>
      </c>
      <c r="O5607" s="3">
        <f t="shared" si="438"/>
        <v>0.17161029311135784</v>
      </c>
      <c r="P5607" s="4">
        <f t="shared" si="439"/>
        <v>0.68674701184798681</v>
      </c>
    </row>
    <row r="5608" spans="1:16" x14ac:dyDescent="0.35">
      <c r="A5608" s="4">
        <v>0.12712018140589099</v>
      </c>
      <c r="B5608" s="4">
        <v>3.1243851093149502</v>
      </c>
      <c r="C5608" s="4">
        <v>-0.63323974606850797</v>
      </c>
      <c r="E5608" s="4">
        <v>-0.16236110145235505</v>
      </c>
      <c r="F5608" s="4">
        <v>6.3997237039932502</v>
      </c>
      <c r="H5608" s="4">
        <f t="shared" si="435"/>
        <v>1.5896064900552249</v>
      </c>
      <c r="I5608" s="4">
        <f t="shared" si="436"/>
        <v>1.7519675915075799</v>
      </c>
      <c r="N5608" s="3">
        <f t="shared" si="437"/>
        <v>7.109169936385594E-2</v>
      </c>
      <c r="O5608" s="3">
        <f t="shared" si="438"/>
        <v>7.109169936385594E-2</v>
      </c>
      <c r="P5608" s="4">
        <f t="shared" si="439"/>
        <v>0.70433144543236392</v>
      </c>
    </row>
    <row r="5609" spans="1:16" x14ac:dyDescent="0.35">
      <c r="A5609" s="4">
        <v>0.12714285714285201</v>
      </c>
      <c r="B5609" s="4">
        <v>19.2920454780356</v>
      </c>
      <c r="C5609" s="4">
        <v>-0.70556640623460698</v>
      </c>
      <c r="E5609" s="4">
        <v>12.21902333845245</v>
      </c>
      <c r="F5609" s="4">
        <v>6.4083867770092446</v>
      </c>
      <c r="H5609" s="4">
        <f t="shared" si="435"/>
        <v>11.183840799671168</v>
      </c>
      <c r="I5609" s="4">
        <f t="shared" si="436"/>
        <v>1.0351825387812816</v>
      </c>
      <c r="N5609" s="3">
        <f t="shared" si="437"/>
        <v>0.14225458857829987</v>
      </c>
      <c r="O5609" s="3">
        <f t="shared" si="438"/>
        <v>0.14225458857829987</v>
      </c>
      <c r="P5609" s="4">
        <f t="shared" si="439"/>
        <v>0.84782099481290685</v>
      </c>
    </row>
    <row r="5610" spans="1:16" x14ac:dyDescent="0.35">
      <c r="A5610" s="4">
        <v>0.127165532879814</v>
      </c>
      <c r="B5610" s="4">
        <v>-7.1575208287723306</v>
      </c>
      <c r="C5610" s="4">
        <v>-0.68450927734823097</v>
      </c>
      <c r="E5610" s="4">
        <v>-5.3591097843121656</v>
      </c>
      <c r="F5610" s="4">
        <v>6.4077343788323056</v>
      </c>
      <c r="H5610" s="4">
        <f t="shared" si="435"/>
        <v>-4.0518508048270165</v>
      </c>
      <c r="I5610" s="4">
        <f t="shared" si="436"/>
        <v>1.307258979485149</v>
      </c>
      <c r="N5610" s="3">
        <f t="shared" si="437"/>
        <v>0.13689545803611189</v>
      </c>
      <c r="O5610" s="3">
        <f t="shared" si="438"/>
        <v>0.13689545803611189</v>
      </c>
      <c r="P5610" s="4">
        <f t="shared" si="439"/>
        <v>0.82140473538434289</v>
      </c>
    </row>
    <row r="5611" spans="1:16" x14ac:dyDescent="0.35">
      <c r="A5611" s="4">
        <v>0.12718820861677499</v>
      </c>
      <c r="B5611" s="4">
        <v>-17.795716177405602</v>
      </c>
      <c r="C5611" s="4">
        <v>-0.73089599608391997</v>
      </c>
      <c r="E5611" s="4">
        <v>-7.4766572748492148</v>
      </c>
      <c r="F5611" s="4">
        <v>6.3947539764249193</v>
      </c>
      <c r="H5611" s="4">
        <f t="shared" si="435"/>
        <v>-10.269896264442906</v>
      </c>
      <c r="I5611" s="4">
        <f t="shared" si="436"/>
        <v>2.7932389895936911</v>
      </c>
      <c r="N5611" s="3">
        <f t="shared" si="437"/>
        <v>3.0267828698314327E-2</v>
      </c>
      <c r="O5611" s="3">
        <f t="shared" si="438"/>
        <v>3.0267828698314327E-2</v>
      </c>
      <c r="P5611" s="4">
        <f t="shared" si="439"/>
        <v>0.76116382478223432</v>
      </c>
    </row>
    <row r="5612" spans="1:16" x14ac:dyDescent="0.35">
      <c r="A5612" s="4">
        <v>0.12721088435373701</v>
      </c>
      <c r="B5612" s="4">
        <v>10.87783854489482</v>
      </c>
      <c r="C5612" s="4">
        <v>-0.84381103513242495</v>
      </c>
      <c r="E5612" s="4">
        <v>6.3779779621287744</v>
      </c>
      <c r="F5612" s="4">
        <v>6.3817571207597696</v>
      </c>
      <c r="H5612" s="4">
        <f t="shared" si="435"/>
        <v>6.2371440386017172</v>
      </c>
      <c r="I5612" s="4">
        <f t="shared" si="436"/>
        <v>0.14083392352705726</v>
      </c>
      <c r="N5612" s="3">
        <f t="shared" si="437"/>
        <v>-7.6494956069579151E-2</v>
      </c>
      <c r="O5612" s="3">
        <f t="shared" si="438"/>
        <v>-7.6494956069579151E-2</v>
      </c>
      <c r="P5612" s="4">
        <f t="shared" si="439"/>
        <v>0.76731607906284582</v>
      </c>
    </row>
    <row r="5613" spans="1:16" x14ac:dyDescent="0.35">
      <c r="A5613" s="4">
        <v>0.127233560090698</v>
      </c>
      <c r="B5613" s="4">
        <v>15.5216286920587</v>
      </c>
      <c r="C5613" s="4">
        <v>-0.82153320312970102</v>
      </c>
      <c r="E5613" s="4">
        <v>9.462254962780726</v>
      </c>
      <c r="F5613" s="4">
        <v>6.40040451475046</v>
      </c>
      <c r="H5613" s="4">
        <f t="shared" si="435"/>
        <v>8.8117622371419504</v>
      </c>
      <c r="I5613" s="4">
        <f t="shared" si="436"/>
        <v>0.65049272563877558</v>
      </c>
      <c r="N5613" s="3">
        <f t="shared" si="437"/>
        <v>7.6684225295690425E-2</v>
      </c>
      <c r="O5613" s="3">
        <f t="shared" si="438"/>
        <v>7.6684225295690425E-2</v>
      </c>
      <c r="P5613" s="4">
        <f t="shared" si="439"/>
        <v>0.89821742842539143</v>
      </c>
    </row>
    <row r="5614" spans="1:16" x14ac:dyDescent="0.35">
      <c r="A5614" s="4">
        <v>0.12725623582765999</v>
      </c>
      <c r="B5614" s="4">
        <v>-14.122742522465099</v>
      </c>
      <c r="C5614" s="4">
        <v>-0.70495605471199196</v>
      </c>
      <c r="E5614" s="4">
        <v>-9.7585747509111513</v>
      </c>
      <c r="F5614" s="4">
        <v>6.39026369146878</v>
      </c>
      <c r="H5614" s="4">
        <f t="shared" si="435"/>
        <v>-8.2749438533610657</v>
      </c>
      <c r="I5614" s="4">
        <f t="shared" si="436"/>
        <v>1.4836308975500856</v>
      </c>
      <c r="N5614" s="3">
        <f t="shared" si="437"/>
        <v>-6.6176564274669667E-3</v>
      </c>
      <c r="O5614" s="3">
        <f t="shared" si="438"/>
        <v>-6.6176564274669667E-3</v>
      </c>
      <c r="P5614" s="4">
        <f t="shared" si="439"/>
        <v>0.69833839828452504</v>
      </c>
    </row>
    <row r="5615" spans="1:16" x14ac:dyDescent="0.35">
      <c r="A5615" s="4">
        <v>0.12727891156462101</v>
      </c>
      <c r="B5615" s="4">
        <v>-12.56917155690045</v>
      </c>
      <c r="C5615" s="4">
        <v>-0.67016601563230904</v>
      </c>
      <c r="E5615" s="4">
        <v>-7.4113469940263803</v>
      </c>
      <c r="F5615" s="4">
        <v>6.3773210468173502</v>
      </c>
      <c r="H5615" s="4">
        <f t="shared" si="435"/>
        <v>-7.0993720494082604</v>
      </c>
      <c r="I5615" s="4">
        <f t="shared" si="436"/>
        <v>0.31197494461811992</v>
      </c>
      <c r="N5615" s="3">
        <f t="shared" si="437"/>
        <v>-0.11293512434804491</v>
      </c>
      <c r="O5615" s="3">
        <f t="shared" si="438"/>
        <v>-0.11293512434804491</v>
      </c>
      <c r="P5615" s="4">
        <f t="shared" si="439"/>
        <v>0.55723089128426417</v>
      </c>
    </row>
    <row r="5616" spans="1:16" x14ac:dyDescent="0.35">
      <c r="A5616" s="4">
        <v>0.127301587301583</v>
      </c>
      <c r="B5616" s="4">
        <v>16.75041488752635</v>
      </c>
      <c r="C5616" s="4">
        <v>-0.65216064453501599</v>
      </c>
      <c r="E5616" s="4">
        <v>10.70929953333925</v>
      </c>
      <c r="F5616" s="4">
        <v>6.369785559574515</v>
      </c>
      <c r="H5616" s="4">
        <f t="shared" si="435"/>
        <v>9.8798514704750549</v>
      </c>
      <c r="I5616" s="4">
        <f t="shared" si="436"/>
        <v>0.82944806286419492</v>
      </c>
      <c r="N5616" s="3">
        <f t="shared" si="437"/>
        <v>-0.17483545034653061</v>
      </c>
      <c r="O5616" s="3">
        <f t="shared" si="438"/>
        <v>-0.17483545034653061</v>
      </c>
      <c r="P5616" s="4">
        <f t="shared" si="439"/>
        <v>0.4773251941884854</v>
      </c>
    </row>
    <row r="5617" spans="1:16" x14ac:dyDescent="0.35">
      <c r="A5617" s="4">
        <v>0.12732426303854399</v>
      </c>
      <c r="B5617" s="4">
        <v>9.0673813149536713</v>
      </c>
      <c r="C5617" s="4">
        <v>-0.59722900391769096</v>
      </c>
      <c r="E5617" s="4">
        <v>5.6303816147178054</v>
      </c>
      <c r="F5617" s="4">
        <v>6.38807580981742</v>
      </c>
      <c r="H5617" s="4">
        <f t="shared" si="435"/>
        <v>4.9564155249405282</v>
      </c>
      <c r="I5617" s="4">
        <f t="shared" si="436"/>
        <v>0.67396608977727723</v>
      </c>
      <c r="N5617" s="3">
        <f t="shared" si="437"/>
        <v>-2.4590029427509073E-2</v>
      </c>
      <c r="O5617" s="3">
        <f t="shared" si="438"/>
        <v>-2.4590029427509073E-2</v>
      </c>
      <c r="P5617" s="4">
        <f t="shared" si="439"/>
        <v>0.57263897449018186</v>
      </c>
    </row>
    <row r="5618" spans="1:16" x14ac:dyDescent="0.35">
      <c r="A5618" s="4">
        <v>0.12734693877550499</v>
      </c>
      <c r="B5618" s="4">
        <v>-18.64601375016975</v>
      </c>
      <c r="C5618" s="4">
        <v>-0.54077148438675904</v>
      </c>
      <c r="E5618" s="4">
        <v>-13.28261115194525</v>
      </c>
      <c r="F5618" s="4">
        <v>6.3767383959981503</v>
      </c>
      <c r="H5618" s="4">
        <f t="shared" si="435"/>
        <v>-11.072430593849646</v>
      </c>
      <c r="I5618" s="4">
        <f t="shared" si="436"/>
        <v>2.2101805580956047</v>
      </c>
      <c r="N5618" s="3">
        <f t="shared" si="437"/>
        <v>-0.11772131460880784</v>
      </c>
      <c r="O5618" s="3">
        <f t="shared" si="438"/>
        <v>-0.11772131460880784</v>
      </c>
      <c r="P5618" s="4">
        <f t="shared" si="439"/>
        <v>0.42305016977795118</v>
      </c>
    </row>
    <row r="5619" spans="1:16" x14ac:dyDescent="0.35">
      <c r="A5619" s="4">
        <v>0.12736961451246701</v>
      </c>
      <c r="B5619" s="4">
        <v>-5.1693030021596753</v>
      </c>
      <c r="C5619" s="4">
        <v>-0.471801757826802</v>
      </c>
      <c r="E5619" s="4">
        <v>-3.0436720096060448</v>
      </c>
      <c r="F5619" s="4">
        <v>6.3648634431790549</v>
      </c>
      <c r="H5619" s="4">
        <f t="shared" si="435"/>
        <v>-2.5552067425724587</v>
      </c>
      <c r="I5619" s="4">
        <f t="shared" si="436"/>
        <v>0.48846526703358606</v>
      </c>
      <c r="N5619" s="3">
        <f t="shared" si="437"/>
        <v>-0.21526821861525236</v>
      </c>
      <c r="O5619" s="3">
        <f t="shared" si="438"/>
        <v>-0.21526821861525236</v>
      </c>
      <c r="P5619" s="4">
        <f t="shared" si="439"/>
        <v>0.25653353921154964</v>
      </c>
    </row>
    <row r="5620" spans="1:16" x14ac:dyDescent="0.35">
      <c r="A5620" s="4">
        <v>0.127392290249428</v>
      </c>
      <c r="B5620" s="4">
        <v>19.726692344243503</v>
      </c>
      <c r="C5620" s="4">
        <v>-0.38696289064259298</v>
      </c>
      <c r="E5620" s="4">
        <v>12.427696649480101</v>
      </c>
      <c r="F5620" s="4">
        <v>6.3698599658490505</v>
      </c>
      <c r="H5620" s="4">
        <f t="shared" si="435"/>
        <v>11.785168899257359</v>
      </c>
      <c r="I5620" s="4">
        <f t="shared" si="436"/>
        <v>0.642527750222742</v>
      </c>
      <c r="N5620" s="3">
        <f t="shared" si="437"/>
        <v>-0.17422423935225043</v>
      </c>
      <c r="O5620" s="3">
        <f t="shared" si="438"/>
        <v>-0.17422423935225043</v>
      </c>
      <c r="P5620" s="4">
        <f t="shared" si="439"/>
        <v>0.21273865129034256</v>
      </c>
    </row>
    <row r="5621" spans="1:16" x14ac:dyDescent="0.35">
      <c r="A5621" s="4">
        <v>0.12741496598638999</v>
      </c>
      <c r="B5621" s="4">
        <v>1.0453013451937576</v>
      </c>
      <c r="C5621" s="4">
        <v>-0.35491943360036599</v>
      </c>
      <c r="E5621" s="4">
        <v>-1.589458274802845</v>
      </c>
      <c r="F5621" s="4">
        <v>6.3787419670196055</v>
      </c>
      <c r="H5621" s="4">
        <f t="shared" si="435"/>
        <v>-2.3729477929697814E-2</v>
      </c>
      <c r="I5621" s="4">
        <f t="shared" si="436"/>
        <v>1.5657287968731473</v>
      </c>
      <c r="N5621" s="3">
        <f t="shared" si="437"/>
        <v>-0.10126296289344715</v>
      </c>
      <c r="O5621" s="3">
        <f t="shared" si="438"/>
        <v>-0.10126296289344715</v>
      </c>
      <c r="P5621" s="4">
        <f t="shared" si="439"/>
        <v>0.25365647070691882</v>
      </c>
    </row>
    <row r="5622" spans="1:16" x14ac:dyDescent="0.35">
      <c r="A5622" s="4">
        <v>0.12743764172335101</v>
      </c>
      <c r="B5622" s="4">
        <v>-19.945219829936349</v>
      </c>
      <c r="C5622" s="4">
        <v>-0.34484863281457001</v>
      </c>
      <c r="E5622" s="4">
        <v>-7.39026723235727</v>
      </c>
      <c r="F5622" s="4">
        <v>6.3685027948926454</v>
      </c>
      <c r="H5622" s="4">
        <f t="shared" si="435"/>
        <v>-11.821801786199323</v>
      </c>
      <c r="I5622" s="4">
        <f t="shared" si="436"/>
        <v>4.4315345538420532</v>
      </c>
      <c r="N5622" s="3">
        <f t="shared" si="437"/>
        <v>-0.18537273206810334</v>
      </c>
      <c r="O5622" s="3">
        <f t="shared" si="438"/>
        <v>-0.18537273206810334</v>
      </c>
      <c r="P5622" s="4">
        <f t="shared" si="439"/>
        <v>0.15947590074646667</v>
      </c>
    </row>
    <row r="5623" spans="1:16" x14ac:dyDescent="0.35">
      <c r="A5623" s="4">
        <v>0.127460317460313</v>
      </c>
      <c r="B5623" s="4">
        <v>3.1243849964761798</v>
      </c>
      <c r="C5623" s="4">
        <v>-0.34088134765706501</v>
      </c>
      <c r="E5623" s="4">
        <v>1.9465232774849706</v>
      </c>
      <c r="F5623" s="4">
        <v>6.3583853927955456</v>
      </c>
      <c r="H5623" s="4">
        <f t="shared" si="435"/>
        <v>2.6299901389953195</v>
      </c>
      <c r="I5623" s="4">
        <f t="shared" si="436"/>
        <v>0.68346686151034897</v>
      </c>
      <c r="N5623" s="3">
        <f t="shared" si="437"/>
        <v>-0.26848222026525959</v>
      </c>
      <c r="O5623" s="3">
        <f t="shared" si="438"/>
        <v>-0.26848222026525959</v>
      </c>
      <c r="P5623" s="4">
        <f t="shared" si="439"/>
        <v>7.2399127391805429E-2</v>
      </c>
    </row>
    <row r="5624" spans="1:16" x14ac:dyDescent="0.35">
      <c r="A5624" s="4">
        <v>0.12748299319727399</v>
      </c>
      <c r="B5624" s="4">
        <v>19.29204550760435</v>
      </c>
      <c r="C5624" s="4">
        <v>-0.34576416015525102</v>
      </c>
      <c r="E5624" s="4">
        <v>11.961239513778551</v>
      </c>
      <c r="F5624" s="4">
        <v>6.3736366977446499</v>
      </c>
      <c r="H5624" s="4">
        <f t="shared" si="435"/>
        <v>11.241515904038872</v>
      </c>
      <c r="I5624" s="4">
        <f t="shared" si="436"/>
        <v>0.7197236097396793</v>
      </c>
      <c r="N5624" s="3">
        <f t="shared" si="437"/>
        <v>-0.14320024209596627</v>
      </c>
      <c r="O5624" s="3">
        <f t="shared" si="438"/>
        <v>-0.14320024209596627</v>
      </c>
      <c r="P5624" s="4">
        <f t="shared" si="439"/>
        <v>0.20256391805928475</v>
      </c>
    </row>
    <row r="5625" spans="1:16" x14ac:dyDescent="0.35">
      <c r="A5625" s="4">
        <v>0.12750566893423601</v>
      </c>
      <c r="B5625" s="4">
        <v>-9.0673514924187693</v>
      </c>
      <c r="C5625" s="4">
        <v>-0.28045654298205502</v>
      </c>
      <c r="E5625" s="4">
        <v>-7.613023327095636</v>
      </c>
      <c r="F5625" s="4">
        <v>6.3728176810693906</v>
      </c>
      <c r="H5625" s="4">
        <f t="shared" si="435"/>
        <v>-5.1344213206017724</v>
      </c>
      <c r="I5625" s="4">
        <f t="shared" si="436"/>
        <v>2.4786020064938636</v>
      </c>
      <c r="N5625" s="3">
        <f t="shared" si="437"/>
        <v>-0.1499280617528769</v>
      </c>
      <c r="O5625" s="3">
        <f t="shared" si="438"/>
        <v>-0.1499280617528769</v>
      </c>
      <c r="P5625" s="4">
        <f t="shared" si="439"/>
        <v>0.13052848122917812</v>
      </c>
    </row>
    <row r="5626" spans="1:16" x14ac:dyDescent="0.35">
      <c r="A5626" s="4">
        <v>0.127528344671197</v>
      </c>
      <c r="B5626" s="4">
        <v>-16.7504331171186</v>
      </c>
      <c r="C5626" s="4">
        <v>-0.14038085940353701</v>
      </c>
      <c r="E5626" s="4">
        <v>-7.3544511228861449</v>
      </c>
      <c r="F5626" s="4">
        <v>6.3630697710901654</v>
      </c>
      <c r="H5626" s="4">
        <f t="shared" si="435"/>
        <v>-10.290792192451811</v>
      </c>
      <c r="I5626" s="4">
        <f t="shared" si="436"/>
        <v>2.9363410695656658</v>
      </c>
      <c r="N5626" s="3">
        <f t="shared" si="437"/>
        <v>-0.23000235370946495</v>
      </c>
      <c r="O5626" s="3">
        <f t="shared" si="438"/>
        <v>-0.23000235370946495</v>
      </c>
      <c r="P5626" s="4">
        <f t="shared" si="439"/>
        <v>8.9621494305927946E-2</v>
      </c>
    </row>
    <row r="5627" spans="1:16" x14ac:dyDescent="0.35">
      <c r="A5627" s="4">
        <v>0.12755102040815899</v>
      </c>
      <c r="B5627" s="4">
        <v>12.5691455453484</v>
      </c>
      <c r="C5627" s="4">
        <v>-5.9204101578964101E-2</v>
      </c>
      <c r="E5627" s="4">
        <v>8.0300419307570792</v>
      </c>
      <c r="F5627" s="4">
        <v>6.3543701537439752</v>
      </c>
      <c r="H5627" s="4">
        <f t="shared" si="435"/>
        <v>7.5125584322842931</v>
      </c>
      <c r="I5627" s="4">
        <f t="shared" si="436"/>
        <v>0.51748349847278607</v>
      </c>
      <c r="N5627" s="3">
        <f t="shared" si="437"/>
        <v>-0.30146543664458209</v>
      </c>
      <c r="O5627" s="3">
        <f t="shared" si="438"/>
        <v>-0.30146543664458209</v>
      </c>
      <c r="P5627" s="4">
        <f t="shared" si="439"/>
        <v>0.24226133506561798</v>
      </c>
    </row>
    <row r="5628" spans="1:16" x14ac:dyDescent="0.35">
      <c r="A5628" s="4">
        <v>0.12757369614512001</v>
      </c>
      <c r="B5628" s="4">
        <v>14.1227661897627</v>
      </c>
      <c r="C5628" s="4">
        <v>-2.5939941412996499E-2</v>
      </c>
      <c r="E5628" s="4">
        <v>9.1648137751875751</v>
      </c>
      <c r="F5628" s="4">
        <v>6.3793629655958846</v>
      </c>
      <c r="H5628" s="4">
        <f t="shared" si="435"/>
        <v>8.7279246781610791</v>
      </c>
      <c r="I5628" s="4">
        <f t="shared" si="436"/>
        <v>0.43688909702649603</v>
      </c>
      <c r="N5628" s="3">
        <f t="shared" si="437"/>
        <v>-9.6161764646071929E-2</v>
      </c>
      <c r="O5628" s="3">
        <f t="shared" si="438"/>
        <v>-9.6161764646071929E-2</v>
      </c>
      <c r="P5628" s="4">
        <f t="shared" si="439"/>
        <v>7.0221823233075437E-2</v>
      </c>
    </row>
    <row r="5629" spans="1:16" x14ac:dyDescent="0.35">
      <c r="A5629" s="4">
        <v>0.127596371882082</v>
      </c>
      <c r="B5629" s="4">
        <v>-15.521607628319149</v>
      </c>
      <c r="C5629" s="4">
        <v>6.2561035138381002E-2</v>
      </c>
      <c r="E5629" s="4">
        <v>-11.759558413531899</v>
      </c>
      <c r="F5629" s="4">
        <v>6.371468991390655</v>
      </c>
      <c r="H5629" s="4">
        <f t="shared" si="435"/>
        <v>-9.525097867966096</v>
      </c>
      <c r="I5629" s="4">
        <f t="shared" si="436"/>
        <v>2.2344605455658026</v>
      </c>
      <c r="N5629" s="3">
        <f t="shared" si="437"/>
        <v>-0.16100688493898241</v>
      </c>
      <c r="O5629" s="3">
        <f t="shared" si="438"/>
        <v>-0.16100688493898241</v>
      </c>
      <c r="P5629" s="4">
        <f t="shared" si="439"/>
        <v>0.22356792007736342</v>
      </c>
    </row>
    <row r="5630" spans="1:16" x14ac:dyDescent="0.35">
      <c r="A5630" s="4">
        <v>0.127619047619043</v>
      </c>
      <c r="B5630" s="4">
        <v>-10.877866615713049</v>
      </c>
      <c r="C5630" s="4">
        <v>0.170898437478224</v>
      </c>
      <c r="E5630" s="4">
        <v>-7.1538322311137499</v>
      </c>
      <c r="F5630" s="4">
        <v>6.3630622254284095</v>
      </c>
      <c r="H5630" s="4">
        <f t="shared" si="435"/>
        <v>-6.7508766834501843</v>
      </c>
      <c r="I5630" s="4">
        <f t="shared" si="436"/>
        <v>0.40295554766356556</v>
      </c>
      <c r="N5630" s="3">
        <f t="shared" si="437"/>
        <v>-0.23006433761408993</v>
      </c>
      <c r="O5630" s="3">
        <f t="shared" si="438"/>
        <v>-0.23006433761408993</v>
      </c>
      <c r="P5630" s="4">
        <f t="shared" si="439"/>
        <v>0.40096277509231393</v>
      </c>
    </row>
    <row r="5631" spans="1:16" x14ac:dyDescent="0.35">
      <c r="A5631" s="4">
        <v>0.12764172335600499</v>
      </c>
      <c r="B5631" s="4">
        <v>17.795700982065</v>
      </c>
      <c r="C5631" s="4">
        <v>0.22766113280109099</v>
      </c>
      <c r="E5631" s="4">
        <v>11.392296573070499</v>
      </c>
      <c r="F5631" s="4">
        <v>6.3618567362597247</v>
      </c>
      <c r="H5631" s="4">
        <f t="shared" si="435"/>
        <v>11.147511177719208</v>
      </c>
      <c r="I5631" s="4">
        <f t="shared" si="436"/>
        <v>0.24478539535129151</v>
      </c>
      <c r="N5631" s="3">
        <f t="shared" si="437"/>
        <v>-0.23996683895535104</v>
      </c>
      <c r="O5631" s="3">
        <f t="shared" si="438"/>
        <v>-0.23996683895535104</v>
      </c>
      <c r="P5631" s="4">
        <f t="shared" si="439"/>
        <v>0.467627971756442</v>
      </c>
    </row>
    <row r="5632" spans="1:16" x14ac:dyDescent="0.35">
      <c r="A5632" s="4">
        <v>0.12766439909296601</v>
      </c>
      <c r="B5632" s="4">
        <v>7.1575520766069758</v>
      </c>
      <c r="C5632" s="4">
        <v>0.28106689452056399</v>
      </c>
      <c r="E5632" s="4">
        <v>3.6042109818546999</v>
      </c>
      <c r="F5632" s="4">
        <v>6.3830493308779896</v>
      </c>
      <c r="H5632" s="4">
        <f t="shared" si="435"/>
        <v>4.3435125964745698</v>
      </c>
      <c r="I5632" s="4">
        <f t="shared" si="436"/>
        <v>0.73930161461986987</v>
      </c>
      <c r="N5632" s="3">
        <f t="shared" si="437"/>
        <v>-6.5880084728324753E-2</v>
      </c>
      <c r="O5632" s="3">
        <f t="shared" si="438"/>
        <v>-6.5880084728324753E-2</v>
      </c>
      <c r="P5632" s="4">
        <f t="shared" si="439"/>
        <v>0.34694697924888873</v>
      </c>
    </row>
    <row r="5633" spans="1:16" x14ac:dyDescent="0.35">
      <c r="A5633" s="4">
        <v>0.127687074829927</v>
      </c>
      <c r="B5633" s="4">
        <v>-19.2920368152032</v>
      </c>
      <c r="C5633" s="4">
        <v>0.29449462890356298</v>
      </c>
      <c r="E5633" s="4">
        <v>-13.685339661768499</v>
      </c>
      <c r="F5633" s="4">
        <v>6.3751068472802057</v>
      </c>
      <c r="H5633" s="4">
        <f t="shared" si="435"/>
        <v>-12.165536942247988</v>
      </c>
      <c r="I5633" s="4">
        <f t="shared" si="436"/>
        <v>1.519802719520511</v>
      </c>
      <c r="N5633" s="3">
        <f t="shared" si="437"/>
        <v>-0.13112368585151749</v>
      </c>
      <c r="O5633" s="3">
        <f t="shared" si="438"/>
        <v>-0.13112368585151749</v>
      </c>
      <c r="P5633" s="4">
        <f t="shared" si="439"/>
        <v>0.4256183147550805</v>
      </c>
    </row>
    <row r="5634" spans="1:16" x14ac:dyDescent="0.35">
      <c r="A5634" s="4">
        <v>0.12770975056688899</v>
      </c>
      <c r="B5634" s="4">
        <v>-3.1244181678495151</v>
      </c>
      <c r="C5634" s="4">
        <v>0.21697998048418901</v>
      </c>
      <c r="E5634" s="4">
        <v>-2.18907887964306</v>
      </c>
      <c r="F5634" s="4">
        <v>6.366898938337985</v>
      </c>
      <c r="H5634" s="4">
        <f t="shared" ref="H5634:H5697" si="440">(AmpC+C5634)*SIN(A5634*W_c+PhazeM)</f>
        <v>-1.6567438294531991</v>
      </c>
      <c r="I5634" s="4">
        <f t="shared" ref="I5634:I5697" si="441">ABS(E5634-H5634)</f>
        <v>0.53233505018986094</v>
      </c>
      <c r="N5634" s="3">
        <f t="shared" ref="N5634:N5697" si="442">(F5634-$R$2)*E_l</f>
        <v>-0.19854762579281601</v>
      </c>
      <c r="O5634" s="3">
        <f t="shared" si="438"/>
        <v>-0.19854762579281601</v>
      </c>
      <c r="P5634" s="4">
        <f t="shared" si="439"/>
        <v>0.41552760627700502</v>
      </c>
    </row>
    <row r="5635" spans="1:16" x14ac:dyDescent="0.35">
      <c r="A5635" s="4">
        <v>0.12773242630385001</v>
      </c>
      <c r="B5635" s="4">
        <v>19.94521807224055</v>
      </c>
      <c r="C5635" s="4">
        <v>0.124511718768334</v>
      </c>
      <c r="E5635" s="4">
        <v>12.5596539289958</v>
      </c>
      <c r="F5635" s="4">
        <v>6.3766525850318345</v>
      </c>
      <c r="H5635" s="4">
        <f t="shared" si="440"/>
        <v>12.36299425284564</v>
      </c>
      <c r="I5635" s="4">
        <f t="shared" si="441"/>
        <v>0.19665967615016022</v>
      </c>
      <c r="N5635" s="3">
        <f t="shared" si="442"/>
        <v>-0.11842620954366977</v>
      </c>
      <c r="O5635" s="3">
        <f t="shared" ref="O5635:O5698" si="443">IF(A5635&gt;0.02,N5635,0)</f>
        <v>-0.11842620954366977</v>
      </c>
      <c r="P5635" s="4">
        <f t="shared" ref="P5635:P5698" si="444">ABS(O5635-C5635)</f>
        <v>0.24293792831200378</v>
      </c>
    </row>
    <row r="5636" spans="1:16" x14ac:dyDescent="0.35">
      <c r="A5636" s="4">
        <v>0.127755102040812</v>
      </c>
      <c r="B5636" s="4">
        <v>-1.0452678063619474</v>
      </c>
      <c r="C5636" s="4">
        <v>8.2397460945850001E-2</v>
      </c>
      <c r="E5636" s="4">
        <v>-1.6697935165157207</v>
      </c>
      <c r="F5636" s="4">
        <v>6.3859310011796904</v>
      </c>
      <c r="H5636" s="4">
        <f t="shared" si="440"/>
        <v>-1.0765090653870926</v>
      </c>
      <c r="I5636" s="4">
        <f t="shared" si="441"/>
        <v>0.59328445112862815</v>
      </c>
      <c r="N5636" s="3">
        <f t="shared" si="442"/>
        <v>-4.2208578779584734E-2</v>
      </c>
      <c r="O5636" s="3">
        <f t="shared" si="443"/>
        <v>-4.2208578779584734E-2</v>
      </c>
      <c r="P5636" s="4">
        <f t="shared" si="444"/>
        <v>0.12460603972543474</v>
      </c>
    </row>
    <row r="5637" spans="1:16" x14ac:dyDescent="0.35">
      <c r="A5637" s="4">
        <v>0.12777777777777299</v>
      </c>
      <c r="B5637" s="4">
        <v>-19.72669759807285</v>
      </c>
      <c r="C5637" s="4">
        <v>4.63867187571071E-2</v>
      </c>
      <c r="E5637" s="4">
        <v>-7.3794901923288503</v>
      </c>
      <c r="F5637" s="4">
        <v>6.3770616304073702</v>
      </c>
      <c r="H5637" s="4">
        <f t="shared" si="440"/>
        <v>-12.048335158133305</v>
      </c>
      <c r="I5637" s="4">
        <f t="shared" si="441"/>
        <v>4.6688449658044551</v>
      </c>
      <c r="N5637" s="3">
        <f t="shared" si="442"/>
        <v>-0.11506610272139303</v>
      </c>
      <c r="O5637" s="3">
        <f t="shared" si="443"/>
        <v>-0.11506610272139303</v>
      </c>
      <c r="P5637" s="4">
        <f t="shared" si="444"/>
        <v>0.16145282147850012</v>
      </c>
    </row>
    <row r="5638" spans="1:16" x14ac:dyDescent="0.35">
      <c r="A5638" s="4">
        <v>0.12780045351473501</v>
      </c>
      <c r="B5638" s="4">
        <v>5.1692705620136996</v>
      </c>
      <c r="C5638" s="4">
        <v>2.74658203162342E-2</v>
      </c>
      <c r="E5638" s="4">
        <v>2.8403603034016802</v>
      </c>
      <c r="F5638" s="4">
        <v>6.3678578412010598</v>
      </c>
      <c r="H5638" s="4">
        <f t="shared" si="440"/>
        <v>3.7229109551797555</v>
      </c>
      <c r="I5638" s="4">
        <f t="shared" si="441"/>
        <v>0.88255065177807523</v>
      </c>
      <c r="N5638" s="3">
        <f t="shared" si="442"/>
        <v>-0.19067070982011031</v>
      </c>
      <c r="O5638" s="3">
        <f t="shared" si="443"/>
        <v>-0.19067070982011031</v>
      </c>
      <c r="P5638" s="4">
        <f t="shared" si="444"/>
        <v>0.21813653013634451</v>
      </c>
    </row>
    <row r="5639" spans="1:16" x14ac:dyDescent="0.35">
      <c r="A5639" s="4">
        <v>0.127823129251696</v>
      </c>
      <c r="B5639" s="4">
        <v>18.646025785906602</v>
      </c>
      <c r="C5639" s="4">
        <v>4.1503906247242199E-2</v>
      </c>
      <c r="E5639" s="4">
        <v>11.71308675809035</v>
      </c>
      <c r="F5639" s="4">
        <v>6.3862635605622398</v>
      </c>
      <c r="H5639" s="4">
        <f t="shared" si="440"/>
        <v>11.222130080504444</v>
      </c>
      <c r="I5639" s="4">
        <f t="shared" si="441"/>
        <v>0.49095667758590622</v>
      </c>
      <c r="N5639" s="3">
        <f t="shared" si="442"/>
        <v>-3.9476766817029142E-2</v>
      </c>
      <c r="O5639" s="3">
        <f t="shared" si="443"/>
        <v>-3.9476766817029142E-2</v>
      </c>
      <c r="P5639" s="4">
        <f t="shared" si="444"/>
        <v>8.0980673064271341E-2</v>
      </c>
    </row>
    <row r="5640" spans="1:16" x14ac:dyDescent="0.35">
      <c r="A5640" s="4">
        <v>0.127845804988658</v>
      </c>
      <c r="B5640" s="4">
        <v>-9.0673513906254186</v>
      </c>
      <c r="C5640" s="4">
        <v>2.8381347658815999E-2</v>
      </c>
      <c r="E5640" s="4">
        <v>-7.5617222859187647</v>
      </c>
      <c r="F5640" s="4">
        <v>6.3850455998596702</v>
      </c>
      <c r="H5640" s="4">
        <f t="shared" si="440"/>
        <v>-6.1937509181097017</v>
      </c>
      <c r="I5640" s="4">
        <f t="shared" si="441"/>
        <v>1.367971367809063</v>
      </c>
      <c r="N5640" s="3">
        <f t="shared" si="442"/>
        <v>-4.9481715682688873E-2</v>
      </c>
      <c r="O5640" s="3">
        <f t="shared" si="443"/>
        <v>-4.9481715682688873E-2</v>
      </c>
      <c r="P5640" s="4">
        <f t="shared" si="444"/>
        <v>7.7863063341504876E-2</v>
      </c>
    </row>
    <row r="5641" spans="1:16" x14ac:dyDescent="0.35">
      <c r="A5641" s="4">
        <v>0.12786848072561899</v>
      </c>
      <c r="B5641" s="4">
        <v>-16.750433179151301</v>
      </c>
      <c r="C5641" s="4">
        <v>-4.2724609361095803E-2</v>
      </c>
      <c r="E5641" s="4">
        <v>-7.3595837669741799</v>
      </c>
      <c r="F5641" s="4">
        <v>6.3751348820602001</v>
      </c>
      <c r="H5641" s="4">
        <f t="shared" si="440"/>
        <v>-9.7880699781648897</v>
      </c>
      <c r="I5641" s="4">
        <f t="shared" si="441"/>
        <v>2.4284862111907097</v>
      </c>
      <c r="N5641" s="3">
        <f t="shared" si="442"/>
        <v>-0.13089339390555255</v>
      </c>
      <c r="O5641" s="3">
        <f t="shared" si="443"/>
        <v>-0.13089339390555255</v>
      </c>
      <c r="P5641" s="4">
        <f t="shared" si="444"/>
        <v>8.8168784544456744E-2</v>
      </c>
    </row>
    <row r="5642" spans="1:16" x14ac:dyDescent="0.35">
      <c r="A5642" s="4">
        <v>0.12789115646258101</v>
      </c>
      <c r="B5642" s="4">
        <v>12.569145456563099</v>
      </c>
      <c r="C5642" s="4">
        <v>-0.106506347643836</v>
      </c>
      <c r="E5642" s="4">
        <v>9.1858656290067593</v>
      </c>
      <c r="F5642" s="4">
        <v>6.3669377112836294</v>
      </c>
      <c r="H5642" s="4">
        <f t="shared" si="440"/>
        <v>8.2715404087279207</v>
      </c>
      <c r="I5642" s="4">
        <f t="shared" si="441"/>
        <v>0.91432522027883856</v>
      </c>
      <c r="N5642" s="3">
        <f t="shared" si="442"/>
        <v>-0.19822912509100812</v>
      </c>
      <c r="O5642" s="3">
        <f t="shared" si="443"/>
        <v>-0.19822912509100812</v>
      </c>
      <c r="P5642" s="4">
        <f t="shared" si="444"/>
        <v>9.1722777447172124E-2</v>
      </c>
    </row>
    <row r="5643" spans="1:16" x14ac:dyDescent="0.35">
      <c r="A5643" s="4">
        <v>0.127913832199542</v>
      </c>
      <c r="B5643" s="4">
        <v>14.122766270546251</v>
      </c>
      <c r="C5643" s="4">
        <v>-0.145568847648683</v>
      </c>
      <c r="E5643" s="4">
        <v>9.0957223121520911</v>
      </c>
      <c r="F5643" s="4">
        <v>6.3903174732042549</v>
      </c>
      <c r="H5643" s="4">
        <f t="shared" si="440"/>
        <v>7.8884845598549598</v>
      </c>
      <c r="I5643" s="4">
        <f t="shared" si="441"/>
        <v>1.2072377522971314</v>
      </c>
      <c r="N5643" s="3">
        <f t="shared" si="442"/>
        <v>-6.1758658900568485E-3</v>
      </c>
      <c r="O5643" s="3">
        <f t="shared" si="443"/>
        <v>-6.1758658900568485E-3</v>
      </c>
      <c r="P5643" s="4">
        <f t="shared" si="444"/>
        <v>0.13939298175862616</v>
      </c>
    </row>
    <row r="5644" spans="1:16" x14ac:dyDescent="0.35">
      <c r="A5644" s="4">
        <v>0.12793650793650399</v>
      </c>
      <c r="B5644" s="4">
        <v>-16.750414771462399</v>
      </c>
      <c r="C5644" s="4">
        <v>-0.17669677733771999</v>
      </c>
      <c r="E5644" s="4">
        <v>-12.287350830257349</v>
      </c>
      <c r="F5644" s="4">
        <v>6.3807243444932595</v>
      </c>
      <c r="H5644" s="4">
        <f t="shared" si="440"/>
        <v>-9.9577381872513016</v>
      </c>
      <c r="I5644" s="4">
        <f t="shared" si="441"/>
        <v>2.3296126430060475</v>
      </c>
      <c r="N5644" s="3">
        <f t="shared" si="442"/>
        <v>-8.4978705762242784E-2</v>
      </c>
      <c r="O5644" s="3">
        <f t="shared" si="443"/>
        <v>-8.4978705762242784E-2</v>
      </c>
      <c r="P5644" s="4">
        <f t="shared" si="444"/>
        <v>9.1718071575477206E-2</v>
      </c>
    </row>
    <row r="5645" spans="1:16" x14ac:dyDescent="0.35">
      <c r="A5645" s="4">
        <v>0.12795918367346501</v>
      </c>
      <c r="B5645" s="4">
        <v>-9.0673815048291146</v>
      </c>
      <c r="C5645" s="4">
        <v>-0.21697998046098299</v>
      </c>
      <c r="E5645" s="4">
        <v>-7.3384806873706694</v>
      </c>
      <c r="F5645" s="4">
        <v>6.3711744044948402</v>
      </c>
      <c r="H5645" s="4">
        <f t="shared" si="440"/>
        <v>-5.6546915959468329</v>
      </c>
      <c r="I5645" s="4">
        <f t="shared" si="441"/>
        <v>1.6837890914238365</v>
      </c>
      <c r="N5645" s="3">
        <f t="shared" si="442"/>
        <v>-0.16342677157646018</v>
      </c>
      <c r="O5645" s="3">
        <f t="shared" si="443"/>
        <v>-0.16342677157646018</v>
      </c>
      <c r="P5645" s="4">
        <f t="shared" si="444"/>
        <v>5.3553208884522807E-2</v>
      </c>
    </row>
    <row r="5646" spans="1:16" x14ac:dyDescent="0.35">
      <c r="A5646" s="4">
        <v>0.127981859410426</v>
      </c>
      <c r="B5646" s="4">
        <v>18.646013673755597</v>
      </c>
      <c r="C5646" s="4">
        <v>-0.320739746073744</v>
      </c>
      <c r="E5646" s="4">
        <v>11.844517744325302</v>
      </c>
      <c r="F5646" s="4">
        <v>6.3694720524704103</v>
      </c>
      <c r="H5646" s="4">
        <f t="shared" si="440"/>
        <v>11.074317532621542</v>
      </c>
      <c r="I5646" s="4">
        <f t="shared" si="441"/>
        <v>0.77020021170375941</v>
      </c>
      <c r="N5646" s="3">
        <f t="shared" si="442"/>
        <v>-0.17741075720082519</v>
      </c>
      <c r="O5646" s="3">
        <f t="shared" si="443"/>
        <v>-0.17741075720082519</v>
      </c>
      <c r="P5646" s="4">
        <f t="shared" si="444"/>
        <v>0.14332898887291881</v>
      </c>
    </row>
    <row r="5647" spans="1:16" x14ac:dyDescent="0.35">
      <c r="A5647" s="4">
        <v>0.12800453514738799</v>
      </c>
      <c r="B5647" s="4">
        <v>5.1693032081218302</v>
      </c>
      <c r="C5647" s="4">
        <v>-0.42938232419790101</v>
      </c>
      <c r="E5647" s="4">
        <v>3.3524934101288748</v>
      </c>
      <c r="F5647" s="4">
        <v>6.3848047169608506</v>
      </c>
      <c r="H5647" s="4">
        <f t="shared" si="440"/>
        <v>3.13642283755118</v>
      </c>
      <c r="I5647" s="4">
        <f t="shared" si="441"/>
        <v>0.2160705725776948</v>
      </c>
      <c r="N5647" s="3">
        <f t="shared" si="442"/>
        <v>-5.146045036617896E-2</v>
      </c>
      <c r="O5647" s="3">
        <f t="shared" si="443"/>
        <v>-5.146045036617896E-2</v>
      </c>
      <c r="P5647" s="4">
        <f t="shared" si="444"/>
        <v>0.37792187383172204</v>
      </c>
    </row>
    <row r="5648" spans="1:16" x14ac:dyDescent="0.35">
      <c r="A5648" s="4">
        <v>0.12802721088434901</v>
      </c>
      <c r="B5648" s="4">
        <v>-19.7266923108523</v>
      </c>
      <c r="C5648" s="4">
        <v>-0.44708251952786898</v>
      </c>
      <c r="E5648" s="4">
        <v>-13.853087429097801</v>
      </c>
      <c r="F5648" s="4">
        <v>6.3739378359130558</v>
      </c>
      <c r="H5648" s="4">
        <f t="shared" si="440"/>
        <v>-11.647137233124486</v>
      </c>
      <c r="I5648" s="4">
        <f t="shared" si="441"/>
        <v>2.2059501959733154</v>
      </c>
      <c r="N5648" s="3">
        <f t="shared" si="442"/>
        <v>-0.14072653997237264</v>
      </c>
      <c r="O5648" s="3">
        <f t="shared" si="443"/>
        <v>-0.14072653997237264</v>
      </c>
      <c r="P5648" s="4">
        <f t="shared" si="444"/>
        <v>0.30635597955549632</v>
      </c>
    </row>
    <row r="5649" spans="1:16" x14ac:dyDescent="0.35">
      <c r="A5649" s="4">
        <v>0.128049886621311</v>
      </c>
      <c r="B5649" s="4">
        <v>-1.0453015580039569</v>
      </c>
      <c r="C5649" s="4">
        <v>-0.45532226562342598</v>
      </c>
      <c r="E5649" s="4">
        <v>-3.263417549520125</v>
      </c>
      <c r="F5649" s="4">
        <v>6.3632830389633597</v>
      </c>
      <c r="H5649" s="4">
        <f t="shared" si="440"/>
        <v>-0.56445833167572967</v>
      </c>
      <c r="I5649" s="4">
        <f t="shared" si="441"/>
        <v>2.6989592178443953</v>
      </c>
      <c r="N5649" s="3">
        <f t="shared" si="442"/>
        <v>-0.22825046289599654</v>
      </c>
      <c r="O5649" s="3">
        <f t="shared" si="443"/>
        <v>-0.22825046289599654</v>
      </c>
      <c r="P5649" s="4">
        <f t="shared" si="444"/>
        <v>0.22707180272742944</v>
      </c>
    </row>
    <row r="5650" spans="1:16" x14ac:dyDescent="0.35">
      <c r="A5650" s="4">
        <v>0.128072562358272</v>
      </c>
      <c r="B5650" s="4">
        <v>19.94521984109565</v>
      </c>
      <c r="C5650" s="4">
        <v>-0.53680419920326194</v>
      </c>
      <c r="E5650" s="4">
        <v>12.36229192881745</v>
      </c>
      <c r="F5650" s="4">
        <v>6.3717213207208196</v>
      </c>
      <c r="H5650" s="4">
        <f t="shared" si="440"/>
        <v>11.682076662662288</v>
      </c>
      <c r="I5650" s="4">
        <f t="shared" si="441"/>
        <v>0.68021526615516237</v>
      </c>
      <c r="N5650" s="3">
        <f t="shared" si="442"/>
        <v>-0.15893412344489058</v>
      </c>
      <c r="O5650" s="3">
        <f t="shared" si="443"/>
        <v>-0.15893412344489058</v>
      </c>
      <c r="P5650" s="4">
        <f t="shared" si="444"/>
        <v>0.37787007575837139</v>
      </c>
    </row>
    <row r="5651" spans="1:16" x14ac:dyDescent="0.35">
      <c r="A5651" s="4">
        <v>0.12809523809523399</v>
      </c>
      <c r="B5651" s="4">
        <v>-3.1243847859975356</v>
      </c>
      <c r="C5651" s="4">
        <v>-0.55206298827834999</v>
      </c>
      <c r="E5651" s="4">
        <v>-1.3191967223952652</v>
      </c>
      <c r="F5651" s="4">
        <v>6.3759326559991951</v>
      </c>
      <c r="H5651" s="4">
        <f t="shared" si="440"/>
        <v>-2.0113886849347864</v>
      </c>
      <c r="I5651" s="4">
        <f t="shared" si="441"/>
        <v>0.6921919625395212</v>
      </c>
      <c r="N5651" s="3">
        <f t="shared" si="442"/>
        <v>-0.1243400728918593</v>
      </c>
      <c r="O5651" s="3">
        <f t="shared" si="443"/>
        <v>-0.1243400728918593</v>
      </c>
      <c r="P5651" s="4">
        <f t="shared" si="444"/>
        <v>0.42772291538649065</v>
      </c>
    </row>
    <row r="5652" spans="1:16" x14ac:dyDescent="0.35">
      <c r="A5652" s="4">
        <v>0.12811791383219501</v>
      </c>
      <c r="B5652" s="4">
        <v>-19.2920455627591</v>
      </c>
      <c r="C5652" s="4">
        <v>-0.50476074219644795</v>
      </c>
      <c r="E5652" s="4">
        <v>-7.3426413262845802</v>
      </c>
      <c r="F5652" s="4">
        <v>6.3640122358633704</v>
      </c>
      <c r="H5652" s="4">
        <f t="shared" si="440"/>
        <v>-11.268981173118792</v>
      </c>
      <c r="I5652" s="4">
        <f t="shared" si="441"/>
        <v>3.9263398468342121</v>
      </c>
      <c r="N5652" s="3">
        <f t="shared" si="442"/>
        <v>-0.22226046857006021</v>
      </c>
      <c r="O5652" s="3">
        <f t="shared" si="443"/>
        <v>-0.22226046857006021</v>
      </c>
      <c r="P5652" s="4">
        <f t="shared" si="444"/>
        <v>0.28250027362638774</v>
      </c>
    </row>
    <row r="5653" spans="1:16" x14ac:dyDescent="0.35">
      <c r="A5653" s="4">
        <v>0.128140589569157</v>
      </c>
      <c r="B5653" s="4">
        <v>7.1575205233749548</v>
      </c>
      <c r="C5653" s="4">
        <v>-0.54443359374253097</v>
      </c>
      <c r="E5653" s="4">
        <v>4.8862801912204148</v>
      </c>
      <c r="F5653" s="4">
        <v>6.3528026390973746</v>
      </c>
      <c r="H5653" s="4">
        <f t="shared" si="440"/>
        <v>4.4878364153217927</v>
      </c>
      <c r="I5653" s="4">
        <f t="shared" si="441"/>
        <v>0.39844377589862212</v>
      </c>
      <c r="N5653" s="3">
        <f t="shared" si="442"/>
        <v>-0.31434179944703133</v>
      </c>
      <c r="O5653" s="3">
        <f t="shared" si="443"/>
        <v>-0.31434179944703133</v>
      </c>
      <c r="P5653" s="4">
        <f t="shared" si="444"/>
        <v>0.23009179429549964</v>
      </c>
    </row>
    <row r="5654" spans="1:16" x14ac:dyDescent="0.35">
      <c r="A5654" s="4">
        <v>0.12816326530611799</v>
      </c>
      <c r="B5654" s="4">
        <v>17.795716326075002</v>
      </c>
      <c r="C5654" s="4">
        <v>-0.65338134763573896</v>
      </c>
      <c r="E5654" s="4">
        <v>10.635602652318749</v>
      </c>
      <c r="F5654" s="4">
        <v>6.3717942152163154</v>
      </c>
      <c r="H5654" s="4">
        <f t="shared" si="440"/>
        <v>10.14644073658387</v>
      </c>
      <c r="I5654" s="4">
        <f t="shared" si="441"/>
        <v>0.48916191573487922</v>
      </c>
      <c r="N5654" s="3">
        <f t="shared" si="442"/>
        <v>-0.15833533097278177</v>
      </c>
      <c r="O5654" s="3">
        <f t="shared" si="443"/>
        <v>-0.15833533097278177</v>
      </c>
      <c r="P5654" s="4">
        <f t="shared" si="444"/>
        <v>0.49504601666295722</v>
      </c>
    </row>
    <row r="5655" spans="1:16" x14ac:dyDescent="0.35">
      <c r="A5655" s="4">
        <v>0.12818594104308001</v>
      </c>
      <c r="B5655" s="4">
        <v>-10.877838270357874</v>
      </c>
      <c r="C5655" s="4">
        <v>-0.74249267576455402</v>
      </c>
      <c r="E5655" s="4">
        <v>-9.3224551856203561</v>
      </c>
      <c r="F5655" s="4">
        <v>6.3643620702058303</v>
      </c>
      <c r="H5655" s="4">
        <f t="shared" si="440"/>
        <v>-6.630790081130602</v>
      </c>
      <c r="I5655" s="4">
        <f t="shared" si="441"/>
        <v>2.6916651044897542</v>
      </c>
      <c r="N5655" s="3">
        <f t="shared" si="442"/>
        <v>-0.21938675129791887</v>
      </c>
      <c r="O5655" s="3">
        <f t="shared" si="443"/>
        <v>-0.21938675129791887</v>
      </c>
      <c r="P5655" s="4">
        <f t="shared" si="444"/>
        <v>0.52310592446663517</v>
      </c>
    </row>
    <row r="5656" spans="1:16" x14ac:dyDescent="0.35">
      <c r="A5656" s="4">
        <v>0.128208616780041</v>
      </c>
      <c r="B5656" s="4">
        <v>-15.521628898065</v>
      </c>
      <c r="C5656" s="4">
        <v>-0.86700439450792199</v>
      </c>
      <c r="E5656" s="4">
        <v>-7.3047535317174548</v>
      </c>
      <c r="F5656" s="4">
        <v>6.3527701830830594</v>
      </c>
      <c r="H5656" s="4">
        <f t="shared" si="440"/>
        <v>-8.5138858273483873</v>
      </c>
      <c r="I5656" s="4">
        <f t="shared" si="441"/>
        <v>1.2091322956309325</v>
      </c>
      <c r="N5656" s="3">
        <f t="shared" si="442"/>
        <v>-0.31460840966107345</v>
      </c>
      <c r="O5656" s="3">
        <f t="shared" si="443"/>
        <v>-0.31460840966107345</v>
      </c>
      <c r="P5656" s="4">
        <f t="shared" si="444"/>
        <v>0.55239598484684849</v>
      </c>
    </row>
    <row r="5657" spans="1:16" x14ac:dyDescent="0.35">
      <c r="A5657" s="4">
        <v>0.12823129251700299</v>
      </c>
      <c r="B5657" s="4">
        <v>14.122742290906452</v>
      </c>
      <c r="C5657" s="4">
        <v>-1.0287475585635899</v>
      </c>
      <c r="E5657" s="4">
        <v>9.8500565483295759</v>
      </c>
      <c r="F5657" s="4">
        <v>6.3424956507181598</v>
      </c>
      <c r="H5657" s="4">
        <f t="shared" si="440"/>
        <v>8.3153910419312034</v>
      </c>
      <c r="I5657" s="4">
        <f t="shared" si="441"/>
        <v>1.5346655063983725</v>
      </c>
      <c r="N5657" s="3">
        <f t="shared" si="442"/>
        <v>-0.39900864582018636</v>
      </c>
      <c r="O5657" s="3">
        <f t="shared" si="443"/>
        <v>-0.39900864582018636</v>
      </c>
      <c r="P5657" s="4">
        <f t="shared" si="444"/>
        <v>0.62973891274340354</v>
      </c>
    </row>
    <row r="5658" spans="1:16" x14ac:dyDescent="0.35">
      <c r="A5658" s="4">
        <v>0.12825396825396401</v>
      </c>
      <c r="B5658" s="4">
        <v>12.569171811124001</v>
      </c>
      <c r="C5658" s="4">
        <v>-1.13494873044905</v>
      </c>
      <c r="E5658" s="4">
        <v>7.7993111442050704</v>
      </c>
      <c r="F5658" s="4">
        <v>6.36098135564984</v>
      </c>
      <c r="H5658" s="4">
        <f t="shared" si="440"/>
        <v>6.4980902373618346</v>
      </c>
      <c r="I5658" s="4">
        <f t="shared" si="441"/>
        <v>1.3012209068432359</v>
      </c>
      <c r="N5658" s="3">
        <f t="shared" si="442"/>
        <v>-0.24715766064722441</v>
      </c>
      <c r="O5658" s="3">
        <f t="shared" si="443"/>
        <v>-0.24715766064722441</v>
      </c>
      <c r="P5658" s="4">
        <f t="shared" si="444"/>
        <v>0.88779106980182554</v>
      </c>
    </row>
    <row r="5659" spans="1:16" x14ac:dyDescent="0.35">
      <c r="A5659" s="4">
        <v>0.128276643990926</v>
      </c>
      <c r="B5659" s="4">
        <v>-16.750414709239898</v>
      </c>
      <c r="C5659" s="4">
        <v>-1.21856689451574</v>
      </c>
      <c r="E5659" s="4">
        <v>-12.4337765302989</v>
      </c>
      <c r="F5659" s="4">
        <v>6.3482538493003453</v>
      </c>
      <c r="H5659" s="4">
        <f t="shared" si="440"/>
        <v>-9.5959326615079732</v>
      </c>
      <c r="I5659" s="4">
        <f t="shared" si="441"/>
        <v>2.8378438687909266</v>
      </c>
      <c r="N5659" s="3">
        <f t="shared" si="442"/>
        <v>-0.35170787310105006</v>
      </c>
      <c r="O5659" s="3">
        <f t="shared" si="443"/>
        <v>-0.35170787310105006</v>
      </c>
      <c r="P5659" s="4">
        <f t="shared" si="444"/>
        <v>0.86685902141468985</v>
      </c>
    </row>
    <row r="5660" spans="1:16" x14ac:dyDescent="0.35">
      <c r="A5660" s="4">
        <v>0.128299319727887</v>
      </c>
      <c r="B5660" s="4">
        <v>-9.0673816066224013</v>
      </c>
      <c r="C5660" s="4">
        <v>-1.34185791013349</v>
      </c>
      <c r="E5660" s="4">
        <v>-7.1588534332040208</v>
      </c>
      <c r="F5660" s="4">
        <v>6.3350115131004747</v>
      </c>
      <c r="H5660" s="4">
        <f t="shared" si="440"/>
        <v>-4.2858778100100556</v>
      </c>
      <c r="I5660" s="4">
        <f t="shared" si="441"/>
        <v>2.8729756231939652</v>
      </c>
      <c r="N5660" s="3">
        <f t="shared" si="442"/>
        <v>-0.4604871598728395</v>
      </c>
      <c r="O5660" s="3">
        <f t="shared" si="443"/>
        <v>-0.4604871598728395</v>
      </c>
      <c r="P5660" s="4">
        <f t="shared" si="444"/>
        <v>0.88137075026065048</v>
      </c>
    </row>
    <row r="5661" spans="1:16" x14ac:dyDescent="0.35">
      <c r="A5661" s="4">
        <v>0.12832199546484799</v>
      </c>
      <c r="B5661" s="4">
        <v>18.646013632813649</v>
      </c>
      <c r="C5661" s="4">
        <v>-1.4709472656012801</v>
      </c>
      <c r="E5661" s="4">
        <v>11.73985075471905</v>
      </c>
      <c r="F5661" s="4">
        <v>6.3304823477410554</v>
      </c>
      <c r="H5661" s="4">
        <f t="shared" si="440"/>
        <v>10.309592124705857</v>
      </c>
      <c r="I5661" s="4">
        <f t="shared" si="441"/>
        <v>1.4302586300131939</v>
      </c>
      <c r="N5661" s="3">
        <f t="shared" si="442"/>
        <v>-0.49769202841211874</v>
      </c>
      <c r="O5661" s="3">
        <f t="shared" si="443"/>
        <v>-0.49769202841211874</v>
      </c>
      <c r="P5661" s="4">
        <f t="shared" si="444"/>
        <v>0.9732552371891614</v>
      </c>
    </row>
    <row r="5662" spans="1:16" x14ac:dyDescent="0.35">
      <c r="A5662" s="4">
        <v>0.12834467120181001</v>
      </c>
      <c r="B5662" s="4">
        <v>3.1244183784520652</v>
      </c>
      <c r="C5662" s="4">
        <v>-1.57501220701213</v>
      </c>
      <c r="E5662" s="4">
        <v>0.83724322819143548</v>
      </c>
      <c r="F5662" s="4">
        <v>6.3400042566534101</v>
      </c>
      <c r="H5662" s="4">
        <f t="shared" si="440"/>
        <v>1.9440596063685824</v>
      </c>
      <c r="I5662" s="4">
        <f t="shared" si="441"/>
        <v>1.106816378177147</v>
      </c>
      <c r="N5662" s="3">
        <f t="shared" si="442"/>
        <v>-0.41947422420004915</v>
      </c>
      <c r="O5662" s="3">
        <f t="shared" si="443"/>
        <v>-0.41947422420004915</v>
      </c>
      <c r="P5662" s="4">
        <f t="shared" si="444"/>
        <v>1.1555379828120809</v>
      </c>
    </row>
    <row r="5663" spans="1:16" x14ac:dyDescent="0.35">
      <c r="A5663" s="4">
        <v>0.128367346938771</v>
      </c>
      <c r="B5663" s="4">
        <v>-19.945218061087452</v>
      </c>
      <c r="C5663" s="4">
        <v>-1.58721923827902</v>
      </c>
      <c r="E5663" s="4">
        <v>-10.63777898789553</v>
      </c>
      <c r="F5663" s="4">
        <v>6.3264195067566149</v>
      </c>
      <c r="H5663" s="4">
        <f t="shared" si="440"/>
        <v>-10.626252776008268</v>
      </c>
      <c r="I5663" s="4">
        <f t="shared" si="441"/>
        <v>1.1526211887261439E-2</v>
      </c>
      <c r="N5663" s="3">
        <f t="shared" si="442"/>
        <v>-0.53106627128619377</v>
      </c>
      <c r="O5663" s="3">
        <f t="shared" si="443"/>
        <v>-0.53106627128619377</v>
      </c>
      <c r="P5663" s="4">
        <f t="shared" si="444"/>
        <v>1.0561529669928262</v>
      </c>
    </row>
    <row r="5664" spans="1:16" x14ac:dyDescent="0.35">
      <c r="A5664" s="4">
        <v>0.12839002267573299</v>
      </c>
      <c r="B5664" s="4">
        <v>1.0452675933148341</v>
      </c>
      <c r="C5664" s="4">
        <v>-1.5335083007910699</v>
      </c>
      <c r="E5664" s="4">
        <v>-0.48093777033921947</v>
      </c>
      <c r="F5664" s="4">
        <v>6.3123601077187104</v>
      </c>
      <c r="H5664" s="4">
        <f t="shared" si="440"/>
        <v>0.40206299997557171</v>
      </c>
      <c r="I5664" s="4">
        <f t="shared" si="441"/>
        <v>0.88300077031479118</v>
      </c>
      <c r="N5664" s="3">
        <f t="shared" si="442"/>
        <v>-0.64655732790188247</v>
      </c>
      <c r="O5664" s="3">
        <f t="shared" si="443"/>
        <v>-0.64655732790188247</v>
      </c>
      <c r="P5664" s="4">
        <f t="shared" si="444"/>
        <v>0.88695097288918745</v>
      </c>
    </row>
    <row r="5665" spans="1:16" x14ac:dyDescent="0.35">
      <c r="A5665" s="4">
        <v>0.12841269841269401</v>
      </c>
      <c r="B5665" s="4">
        <v>19.726697631428799</v>
      </c>
      <c r="C5665" s="4">
        <v>-1.55181884765292</v>
      </c>
      <c r="E5665" s="4">
        <v>12.142178832958049</v>
      </c>
      <c r="F5665" s="4">
        <v>6.3191127349370042</v>
      </c>
      <c r="H5665" s="4">
        <f t="shared" si="440"/>
        <v>10.573101559333567</v>
      </c>
      <c r="I5665" s="4">
        <f t="shared" si="441"/>
        <v>1.5690772736244814</v>
      </c>
      <c r="N5665" s="3">
        <f t="shared" si="442"/>
        <v>-0.59108781243610276</v>
      </c>
      <c r="O5665" s="3">
        <f t="shared" si="443"/>
        <v>-0.59108781243610276</v>
      </c>
      <c r="P5665" s="4">
        <f t="shared" si="444"/>
        <v>0.96073103521681724</v>
      </c>
    </row>
    <row r="5666" spans="1:16" x14ac:dyDescent="0.35">
      <c r="A5666" s="4">
        <v>0.128435374149656</v>
      </c>
      <c r="B5666" s="4">
        <v>-5.1692703558362343</v>
      </c>
      <c r="C5666" s="4">
        <v>-1.56585693359121</v>
      </c>
      <c r="E5666" s="4">
        <v>-4.1666629218784852</v>
      </c>
      <c r="F5666" s="4">
        <v>6.3193325919815999</v>
      </c>
      <c r="H5666" s="4">
        <f t="shared" si="440"/>
        <v>-2.7279557366765346</v>
      </c>
      <c r="I5666" s="4">
        <f t="shared" si="441"/>
        <v>1.4387071852019506</v>
      </c>
      <c r="N5666" s="3">
        <f t="shared" si="442"/>
        <v>-0.58928179481640908</v>
      </c>
      <c r="O5666" s="3">
        <f t="shared" si="443"/>
        <v>-0.58928179481640908</v>
      </c>
      <c r="P5666" s="4">
        <f t="shared" si="444"/>
        <v>0.97657513877480095</v>
      </c>
    </row>
    <row r="5667" spans="1:16" x14ac:dyDescent="0.35">
      <c r="A5667" s="4">
        <v>0.12845804988661699</v>
      </c>
      <c r="B5667" s="4">
        <v>-18.646025862275451</v>
      </c>
      <c r="C5667" s="4">
        <v>-1.4620971679875301</v>
      </c>
      <c r="E5667" s="4">
        <v>-7.193816679044275</v>
      </c>
      <c r="F5667" s="4">
        <v>6.3059599502159447</v>
      </c>
      <c r="H5667" s="4">
        <f t="shared" si="440"/>
        <v>-10.054795375812779</v>
      </c>
      <c r="I5667" s="4">
        <f t="shared" si="441"/>
        <v>2.8609786967685036</v>
      </c>
      <c r="N5667" s="3">
        <f t="shared" si="442"/>
        <v>-0.69913147780035523</v>
      </c>
      <c r="O5667" s="3">
        <f t="shared" si="443"/>
        <v>-0.69913147780035523</v>
      </c>
      <c r="P5667" s="4">
        <f t="shared" si="444"/>
        <v>0.76296569018717486</v>
      </c>
    </row>
    <row r="5668" spans="1:16" x14ac:dyDescent="0.35">
      <c r="A5668" s="4">
        <v>0.12848072562357901</v>
      </c>
      <c r="B5668" s="4">
        <v>9.0673512006380008</v>
      </c>
      <c r="C5668" s="4">
        <v>-1.3717651367350201</v>
      </c>
      <c r="E5668" s="4">
        <v>3.986214771502425</v>
      </c>
      <c r="F5668" s="4">
        <v>6.2939159160685199</v>
      </c>
      <c r="H5668" s="4">
        <f t="shared" si="440"/>
        <v>5.0120600585561084</v>
      </c>
      <c r="I5668" s="4">
        <f t="shared" si="441"/>
        <v>1.0258452870536834</v>
      </c>
      <c r="N5668" s="3">
        <f t="shared" si="442"/>
        <v>-0.79806730186021813</v>
      </c>
      <c r="O5668" s="3">
        <f t="shared" si="443"/>
        <v>-0.79806730186021813</v>
      </c>
      <c r="P5668" s="4">
        <f t="shared" si="444"/>
        <v>0.57369783487480197</v>
      </c>
    </row>
    <row r="5669" spans="1:16" x14ac:dyDescent="0.35">
      <c r="A5669" s="4">
        <v>0.12850340136054</v>
      </c>
      <c r="B5669" s="4">
        <v>16.750433295283301</v>
      </c>
      <c r="C5669" s="4">
        <v>-1.3784790039050401</v>
      </c>
      <c r="E5669" s="4">
        <v>10.02815260166342</v>
      </c>
      <c r="F5669" s="4">
        <v>6.3116021372397793</v>
      </c>
      <c r="H5669" s="4">
        <f t="shared" si="440"/>
        <v>9.0288834590250158</v>
      </c>
      <c r="I5669" s="4">
        <f t="shared" si="441"/>
        <v>0.99926914263840416</v>
      </c>
      <c r="N5669" s="3">
        <f t="shared" si="442"/>
        <v>-0.65278368304403667</v>
      </c>
      <c r="O5669" s="3">
        <f t="shared" si="443"/>
        <v>-0.65278368304403667</v>
      </c>
      <c r="P5669" s="4">
        <f t="shared" si="444"/>
        <v>0.72569532086100341</v>
      </c>
    </row>
    <row r="5670" spans="1:16" x14ac:dyDescent="0.35">
      <c r="A5670" s="4">
        <v>0.128526077097502</v>
      </c>
      <c r="B5670" s="4">
        <v>-12.5691452906807</v>
      </c>
      <c r="C5670" s="4">
        <v>-1.3363647461013</v>
      </c>
      <c r="E5670" s="4">
        <v>-9.7201512544187594</v>
      </c>
      <c r="F5670" s="4">
        <v>6.3026524355960154</v>
      </c>
      <c r="H5670" s="4">
        <f t="shared" si="440"/>
        <v>-7.0259397685341387</v>
      </c>
      <c r="I5670" s="4">
        <f t="shared" si="441"/>
        <v>2.6942114858846207</v>
      </c>
      <c r="N5670" s="3">
        <f t="shared" si="442"/>
        <v>-0.7263010856333515</v>
      </c>
      <c r="O5670" s="3">
        <f t="shared" si="443"/>
        <v>-0.7263010856333515</v>
      </c>
      <c r="P5670" s="4">
        <f t="shared" si="444"/>
        <v>0.61006366046794847</v>
      </c>
    </row>
    <row r="5671" spans="1:16" x14ac:dyDescent="0.35">
      <c r="A5671" s="4">
        <v>0.12854875283446299</v>
      </c>
      <c r="B5671" s="4">
        <v>-14.12276642123215</v>
      </c>
      <c r="C5671" s="4">
        <v>-1.29241943360158</v>
      </c>
      <c r="E5671" s="4">
        <v>-7.1427480836628447</v>
      </c>
      <c r="F5671" s="4">
        <v>6.2911210497745493</v>
      </c>
      <c r="H5671" s="4">
        <f t="shared" si="440"/>
        <v>-7.54575002054231</v>
      </c>
      <c r="I5671" s="4">
        <f t="shared" si="441"/>
        <v>0.40300193687946528</v>
      </c>
      <c r="N5671" s="3">
        <f t="shared" si="442"/>
        <v>-0.82102575552669421</v>
      </c>
      <c r="O5671" s="3">
        <f t="shared" si="443"/>
        <v>-0.82102575552669421</v>
      </c>
      <c r="P5671" s="4">
        <f t="shared" si="444"/>
        <v>0.47139367807488575</v>
      </c>
    </row>
    <row r="5672" spans="1:16" x14ac:dyDescent="0.35">
      <c r="A5672" s="4">
        <v>0.12857142857142501</v>
      </c>
      <c r="B5672" s="4">
        <v>15.521607422233449</v>
      </c>
      <c r="C5672" s="4">
        <v>-1.3308715820243999</v>
      </c>
      <c r="E5672" s="4">
        <v>10.098559239300513</v>
      </c>
      <c r="F5672" s="4">
        <v>6.28188002806667</v>
      </c>
      <c r="H5672" s="4">
        <f t="shared" si="440"/>
        <v>8.686619064678089</v>
      </c>
      <c r="I5672" s="4">
        <f t="shared" si="441"/>
        <v>1.4119401746224245</v>
      </c>
      <c r="N5672" s="3">
        <f t="shared" si="442"/>
        <v>-0.89693620933586127</v>
      </c>
      <c r="O5672" s="3">
        <f t="shared" si="443"/>
        <v>-0.89693620933586127</v>
      </c>
      <c r="P5672" s="4">
        <f t="shared" si="444"/>
        <v>0.43393537268853866</v>
      </c>
    </row>
    <row r="5673" spans="1:16" x14ac:dyDescent="0.35">
      <c r="A5673" s="4">
        <v>0.128594104308386</v>
      </c>
      <c r="B5673" s="4">
        <v>10.87786689035495</v>
      </c>
      <c r="C5673" s="4">
        <v>-1.2939453125065501</v>
      </c>
      <c r="E5673" s="4">
        <v>6.84004587890034</v>
      </c>
      <c r="F5673" s="4">
        <v>6.3013242145420705</v>
      </c>
      <c r="H5673" s="4">
        <f t="shared" si="440"/>
        <v>5.6238070802261184</v>
      </c>
      <c r="I5673" s="4">
        <f t="shared" si="441"/>
        <v>1.2162387986742216</v>
      </c>
      <c r="N5673" s="3">
        <f t="shared" si="442"/>
        <v>-0.73721176912172381</v>
      </c>
      <c r="O5673" s="3">
        <f t="shared" si="443"/>
        <v>-0.73721176912172381</v>
      </c>
      <c r="P5673" s="4">
        <f t="shared" si="444"/>
        <v>0.55673354338482628</v>
      </c>
    </row>
    <row r="5674" spans="1:16" x14ac:dyDescent="0.35">
      <c r="A5674" s="4">
        <v>0.12861678004534699</v>
      </c>
      <c r="B5674" s="4">
        <v>-17.795700833452102</v>
      </c>
      <c r="C5674" s="4">
        <v>-1.17492675783361</v>
      </c>
      <c r="E5674" s="4">
        <v>-13.062512247848449</v>
      </c>
      <c r="F5674" s="4">
        <v>6.2899757626900854</v>
      </c>
      <c r="H5674" s="4">
        <f t="shared" si="440"/>
        <v>-10.063658097252119</v>
      </c>
      <c r="I5674" s="4">
        <f t="shared" si="441"/>
        <v>2.9988541505963298</v>
      </c>
      <c r="N5674" s="3">
        <f t="shared" si="442"/>
        <v>-0.83043372631950241</v>
      </c>
      <c r="O5674" s="3">
        <f t="shared" si="443"/>
        <v>-0.83043372631950241</v>
      </c>
      <c r="P5674" s="4">
        <f t="shared" si="444"/>
        <v>0.34449303151410759</v>
      </c>
    </row>
    <row r="5675" spans="1:16" x14ac:dyDescent="0.35">
      <c r="A5675" s="4">
        <v>0.12863945578230901</v>
      </c>
      <c r="B5675" s="4">
        <v>-7.1575523822121454</v>
      </c>
      <c r="C5675" s="4">
        <v>-1.15600585937834</v>
      </c>
      <c r="E5675" s="4">
        <v>-5.8267589604968908</v>
      </c>
      <c r="F5675" s="4">
        <v>6.2790612014585001</v>
      </c>
      <c r="H5675" s="4">
        <f t="shared" si="440"/>
        <v>-3.472980762552254</v>
      </c>
      <c r="I5675" s="4">
        <f t="shared" si="441"/>
        <v>2.3537781979446368</v>
      </c>
      <c r="N5675" s="3">
        <f t="shared" si="442"/>
        <v>-0.92009148521332018</v>
      </c>
      <c r="O5675" s="3">
        <f t="shared" si="443"/>
        <v>-0.92009148521332018</v>
      </c>
      <c r="P5675" s="4">
        <f t="shared" si="444"/>
        <v>0.23591437416501981</v>
      </c>
    </row>
    <row r="5676" spans="1:16" x14ac:dyDescent="0.35">
      <c r="A5676" s="4">
        <v>0.12866213151927</v>
      </c>
      <c r="B5676" s="4">
        <v>19.29203673044665</v>
      </c>
      <c r="C5676" s="4">
        <v>-1.1965942382741299</v>
      </c>
      <c r="E5676" s="4">
        <v>11.99816036963265</v>
      </c>
      <c r="F5676" s="4">
        <v>6.2796046357037252</v>
      </c>
      <c r="H5676" s="4">
        <f t="shared" si="440"/>
        <v>10.806549887985101</v>
      </c>
      <c r="I5676" s="4">
        <f t="shared" si="441"/>
        <v>1.1916104816475492</v>
      </c>
      <c r="N5676" s="3">
        <f t="shared" si="442"/>
        <v>-0.91562743984317418</v>
      </c>
      <c r="O5676" s="3">
        <f t="shared" si="443"/>
        <v>-0.91562743984317418</v>
      </c>
      <c r="P5676" s="4">
        <f t="shared" si="444"/>
        <v>0.28096679843095573</v>
      </c>
    </row>
    <row r="5677" spans="1:16" x14ac:dyDescent="0.35">
      <c r="A5677" s="4">
        <v>0.12868480725623199</v>
      </c>
      <c r="B5677" s="4">
        <v>3.1244184912908048</v>
      </c>
      <c r="C5677" s="4">
        <v>-1.14440917969666</v>
      </c>
      <c r="E5677" s="4">
        <v>1.5053749122105775</v>
      </c>
      <c r="F5677" s="4">
        <v>6.2919830228916496</v>
      </c>
      <c r="H5677" s="4">
        <f t="shared" si="440"/>
        <v>1.0837452268157783</v>
      </c>
      <c r="I5677" s="4">
        <f t="shared" si="441"/>
        <v>0.42162968539479917</v>
      </c>
      <c r="N5677" s="3">
        <f t="shared" si="442"/>
        <v>-0.81394506980180403</v>
      </c>
      <c r="O5677" s="3">
        <f t="shared" si="443"/>
        <v>-0.81394506980180403</v>
      </c>
      <c r="P5677" s="4">
        <f t="shared" si="444"/>
        <v>0.33046410989485597</v>
      </c>
    </row>
    <row r="5678" spans="1:16" x14ac:dyDescent="0.35">
      <c r="A5678" s="4">
        <v>0.12870748299319301</v>
      </c>
      <c r="B5678" s="4">
        <v>-19.945218055108199</v>
      </c>
      <c r="C5678" s="4">
        <v>-1.06201171876439</v>
      </c>
      <c r="E5678" s="4">
        <v>-7.12043604636058</v>
      </c>
      <c r="F5678" s="4">
        <v>6.2811446489074303</v>
      </c>
      <c r="H5678" s="4">
        <f t="shared" si="440"/>
        <v>-11.178841226049762</v>
      </c>
      <c r="I5678" s="4">
        <f t="shared" si="441"/>
        <v>4.0584051796891822</v>
      </c>
      <c r="N5678" s="3">
        <f t="shared" si="442"/>
        <v>-0.90297698788441649</v>
      </c>
      <c r="O5678" s="3">
        <f t="shared" si="443"/>
        <v>-0.90297698788441649</v>
      </c>
      <c r="P5678" s="4">
        <f t="shared" si="444"/>
        <v>0.15903473087997355</v>
      </c>
    </row>
    <row r="5679" spans="1:16" x14ac:dyDescent="0.35">
      <c r="A5679" s="4">
        <v>0.128730158730155</v>
      </c>
      <c r="B5679" s="4">
        <v>1.045267479400489</v>
      </c>
      <c r="C5679" s="4">
        <v>-1.0275268554747401</v>
      </c>
      <c r="E5679" s="4">
        <v>-4.9009444309800032E-2</v>
      </c>
      <c r="F5679" s="4">
        <v>6.2709751427970897</v>
      </c>
      <c r="H5679" s="4">
        <f t="shared" si="440"/>
        <v>1.3761037328478913</v>
      </c>
      <c r="I5679" s="4">
        <f t="shared" si="441"/>
        <v>1.4251131771576913</v>
      </c>
      <c r="N5679" s="3">
        <f t="shared" si="442"/>
        <v>-0.98651448495498761</v>
      </c>
      <c r="O5679" s="3">
        <f t="shared" si="443"/>
        <v>-0.98651448495498761</v>
      </c>
      <c r="P5679" s="4">
        <f t="shared" si="444"/>
        <v>4.1012370519752483E-2</v>
      </c>
    </row>
    <row r="5680" spans="1:16" x14ac:dyDescent="0.35">
      <c r="A5680" s="4">
        <v>0.128752834467116</v>
      </c>
      <c r="B5680" s="4">
        <v>19.2920456179463</v>
      </c>
      <c r="C5680" s="4">
        <v>-1.0189819335952299</v>
      </c>
      <c r="E5680" s="4">
        <v>12.175106935522049</v>
      </c>
      <c r="F5680" s="4">
        <v>6.2827878359353555</v>
      </c>
      <c r="H5680" s="4">
        <f t="shared" si="440"/>
        <v>10.918362019521297</v>
      </c>
      <c r="I5680" s="4">
        <f t="shared" si="441"/>
        <v>1.256744916000752</v>
      </c>
      <c r="N5680" s="3">
        <f t="shared" si="442"/>
        <v>-0.88947901364237092</v>
      </c>
      <c r="O5680" s="3">
        <f t="shared" si="443"/>
        <v>-0.88947901364237092</v>
      </c>
      <c r="P5680" s="4">
        <f t="shared" si="444"/>
        <v>0.12950291995285901</v>
      </c>
    </row>
    <row r="5681" spans="1:16" x14ac:dyDescent="0.35">
      <c r="A5681" s="4">
        <v>0.12877551020407799</v>
      </c>
      <c r="B5681" s="4">
        <v>-7.1575203241016148</v>
      </c>
      <c r="C5681" s="4">
        <v>-0.986022949224445</v>
      </c>
      <c r="E5681" s="4">
        <v>-4.1185023662363953</v>
      </c>
      <c r="F5681" s="4">
        <v>6.2859055345685899</v>
      </c>
      <c r="H5681" s="4">
        <f t="shared" si="440"/>
        <v>-3.7945214224623136</v>
      </c>
      <c r="I5681" s="4">
        <f t="shared" si="441"/>
        <v>0.32398094377408171</v>
      </c>
      <c r="N5681" s="3">
        <f t="shared" si="442"/>
        <v>-0.86386865089565734</v>
      </c>
      <c r="O5681" s="3">
        <f t="shared" si="443"/>
        <v>-0.86386865089565734</v>
      </c>
      <c r="P5681" s="4">
        <f t="shared" si="444"/>
        <v>0.12215429832878766</v>
      </c>
    </row>
    <row r="5682" spans="1:16" x14ac:dyDescent="0.35">
      <c r="A5682" s="4">
        <v>0.12879818594103901</v>
      </c>
      <c r="B5682" s="4">
        <v>-17.795716422821251</v>
      </c>
      <c r="C5682" s="4">
        <v>-0.93475341797761002</v>
      </c>
      <c r="E5682" s="4">
        <v>-7.0996960300380954</v>
      </c>
      <c r="F5682" s="4">
        <v>6.2757517638489144</v>
      </c>
      <c r="H5682" s="4">
        <f t="shared" si="440"/>
        <v>-10.160236091958231</v>
      </c>
      <c r="I5682" s="4">
        <f t="shared" si="441"/>
        <v>3.0605400619201353</v>
      </c>
      <c r="N5682" s="3">
        <f t="shared" si="442"/>
        <v>-0.9472768894617023</v>
      </c>
      <c r="O5682" s="3">
        <f t="shared" si="443"/>
        <v>-0.9472768894617023</v>
      </c>
      <c r="P5682" s="4">
        <f t="shared" si="444"/>
        <v>1.2523471484092275E-2</v>
      </c>
    </row>
    <row r="5683" spans="1:16" x14ac:dyDescent="0.35">
      <c r="A5683" s="4">
        <v>0.128820861678001</v>
      </c>
      <c r="B5683" s="4">
        <v>10.877838091529934</v>
      </c>
      <c r="C5683" s="4">
        <v>-0.88806152344552602</v>
      </c>
      <c r="E5683" s="4">
        <v>6.0767194725657507</v>
      </c>
      <c r="F5683" s="4">
        <v>6.2658634460424842</v>
      </c>
      <c r="H5683" s="4">
        <f t="shared" si="440"/>
        <v>6.0759701571693139</v>
      </c>
      <c r="I5683" s="4">
        <f t="shared" si="441"/>
        <v>7.4931539643685596E-4</v>
      </c>
      <c r="N5683" s="3">
        <f t="shared" si="442"/>
        <v>-1.0285045627454219</v>
      </c>
      <c r="O5683" s="3">
        <f t="shared" si="443"/>
        <v>-1.0285045627454219</v>
      </c>
      <c r="P5683" s="4">
        <f t="shared" si="444"/>
        <v>0.14044303929989588</v>
      </c>
    </row>
    <row r="5684" spans="1:16" x14ac:dyDescent="0.35">
      <c r="A5684" s="4">
        <v>0.12884353741496199</v>
      </c>
      <c r="B5684" s="4">
        <v>15.52162903225345</v>
      </c>
      <c r="C5684" s="4">
        <v>-0.86944580078443301</v>
      </c>
      <c r="E5684" s="4">
        <v>10.389122745466036</v>
      </c>
      <c r="F5684" s="4">
        <v>6.2876890234576095</v>
      </c>
      <c r="H5684" s="4">
        <f t="shared" si="440"/>
        <v>8.8776637547707935</v>
      </c>
      <c r="I5684" s="4">
        <f t="shared" si="441"/>
        <v>1.5114589906952425</v>
      </c>
      <c r="N5684" s="3">
        <f t="shared" si="442"/>
        <v>-0.84921816578602416</v>
      </c>
      <c r="O5684" s="3">
        <f t="shared" si="443"/>
        <v>-0.84921816578602416</v>
      </c>
      <c r="P5684" s="4">
        <f t="shared" si="444"/>
        <v>2.022763499840885E-2</v>
      </c>
    </row>
    <row r="5685" spans="1:16" x14ac:dyDescent="0.35">
      <c r="A5685" s="4">
        <v>0.12886621315192401</v>
      </c>
      <c r="B5685" s="4">
        <v>-14.12274214022025</v>
      </c>
      <c r="C5685" s="4">
        <v>-0.82824707031954403</v>
      </c>
      <c r="E5685" s="4">
        <v>-10.076456120125336</v>
      </c>
      <c r="F5685" s="4">
        <v>6.2817372201768702</v>
      </c>
      <c r="H5685" s="4">
        <f t="shared" si="440"/>
        <v>-8.0715840101273475</v>
      </c>
      <c r="I5685" s="4">
        <f t="shared" si="441"/>
        <v>2.0048721099979883</v>
      </c>
      <c r="N5685" s="3">
        <f t="shared" si="442"/>
        <v>-0.89810930599821304</v>
      </c>
      <c r="O5685" s="3">
        <f t="shared" si="443"/>
        <v>-0.89810930599821304</v>
      </c>
      <c r="P5685" s="4">
        <f t="shared" si="444"/>
        <v>6.9862235678669005E-2</v>
      </c>
    </row>
    <row r="5686" spans="1:16" x14ac:dyDescent="0.35">
      <c r="A5686" s="4">
        <v>0.128888888888885</v>
      </c>
      <c r="B5686" s="4">
        <v>-12.56917197700615</v>
      </c>
      <c r="C5686" s="4">
        <v>-0.76202392579251299</v>
      </c>
      <c r="E5686" s="4">
        <v>-7.0760669876413598</v>
      </c>
      <c r="F5686" s="4">
        <v>6.2724816116599698</v>
      </c>
      <c r="H5686" s="4">
        <f t="shared" si="440"/>
        <v>-7.1723332277579308</v>
      </c>
      <c r="I5686" s="4">
        <f t="shared" si="441"/>
        <v>9.6266240116571034E-2</v>
      </c>
      <c r="N5686" s="3">
        <f t="shared" si="442"/>
        <v>-0.97413958327792505</v>
      </c>
      <c r="O5686" s="3">
        <f t="shared" si="443"/>
        <v>-0.97413958327792505</v>
      </c>
      <c r="P5686" s="4">
        <f t="shared" si="444"/>
        <v>0.21211565748541206</v>
      </c>
    </row>
    <row r="5687" spans="1:16" x14ac:dyDescent="0.35">
      <c r="A5687" s="4">
        <v>0.12891156462584599</v>
      </c>
      <c r="B5687" s="4">
        <v>16.750414593297251</v>
      </c>
      <c r="C5687" s="4">
        <v>-0.70251464844762102</v>
      </c>
      <c r="E5687" s="4">
        <v>10.174009801345935</v>
      </c>
      <c r="F5687" s="4">
        <v>6.2670542328588645</v>
      </c>
      <c r="H5687" s="4">
        <f t="shared" si="440"/>
        <v>9.7493799879728247</v>
      </c>
      <c r="I5687" s="4">
        <f t="shared" si="441"/>
        <v>0.42462981337311057</v>
      </c>
      <c r="N5687" s="3">
        <f t="shared" si="442"/>
        <v>-1.0187228340060197</v>
      </c>
      <c r="O5687" s="3">
        <f t="shared" si="443"/>
        <v>-1.0187228340060197</v>
      </c>
      <c r="P5687" s="4">
        <f t="shared" si="444"/>
        <v>0.31620818555839869</v>
      </c>
    </row>
    <row r="5688" spans="1:16" x14ac:dyDescent="0.35">
      <c r="A5688" s="4">
        <v>0.12893424036280801</v>
      </c>
      <c r="B5688" s="4">
        <v>9.0673817966096095</v>
      </c>
      <c r="C5688" s="4">
        <v>-0.63934326172943601</v>
      </c>
      <c r="E5688" s="4">
        <v>5.1997115256120097</v>
      </c>
      <c r="F5688" s="4">
        <v>6.289739793469785</v>
      </c>
      <c r="H5688" s="4">
        <f t="shared" si="440"/>
        <v>5.0885890461981864</v>
      </c>
      <c r="I5688" s="4">
        <f t="shared" si="441"/>
        <v>0.11112247941382325</v>
      </c>
      <c r="N5688" s="3">
        <f t="shared" si="442"/>
        <v>-0.83237209754773234</v>
      </c>
      <c r="O5688" s="3">
        <f t="shared" si="443"/>
        <v>-0.83237209754773234</v>
      </c>
      <c r="P5688" s="4">
        <f t="shared" si="444"/>
        <v>0.19302883581829633</v>
      </c>
    </row>
    <row r="5689" spans="1:16" x14ac:dyDescent="0.35">
      <c r="A5689" s="4">
        <v>0.128956916099769</v>
      </c>
      <c r="B5689" s="4">
        <v>-18.646013556444451</v>
      </c>
      <c r="C5689" s="4">
        <v>-0.55603027345151801</v>
      </c>
      <c r="E5689" s="4">
        <v>-13.3721644404655</v>
      </c>
      <c r="F5689" s="4">
        <v>6.2813012704267805</v>
      </c>
      <c r="H5689" s="4">
        <f t="shared" si="440"/>
        <v>-11.002651612809371</v>
      </c>
      <c r="I5689" s="4">
        <f t="shared" si="441"/>
        <v>2.3695128276561288</v>
      </c>
      <c r="N5689" s="3">
        <f t="shared" si="442"/>
        <v>-0.90169041904105773</v>
      </c>
      <c r="O5689" s="3">
        <f t="shared" si="443"/>
        <v>-0.90169041904105773</v>
      </c>
      <c r="P5689" s="4">
        <f t="shared" si="444"/>
        <v>0.34566014558953972</v>
      </c>
    </row>
    <row r="5690" spans="1:16" x14ac:dyDescent="0.35">
      <c r="A5690" s="4">
        <v>0.12897959183673099</v>
      </c>
      <c r="B5690" s="4">
        <v>-5.1693035243152199</v>
      </c>
      <c r="C5690" s="4">
        <v>-0.50659179688331801</v>
      </c>
      <c r="E5690" s="4">
        <v>-5.0540937672254351</v>
      </c>
      <c r="F5690" s="4">
        <v>6.2732415836350652</v>
      </c>
      <c r="H5690" s="4">
        <f t="shared" si="440"/>
        <v>-2.7117183015707185</v>
      </c>
      <c r="I5690" s="4">
        <f t="shared" si="441"/>
        <v>2.3423754656547167</v>
      </c>
      <c r="N5690" s="3">
        <f t="shared" si="442"/>
        <v>-0.9678967868279873</v>
      </c>
      <c r="O5690" s="3">
        <f t="shared" si="443"/>
        <v>-0.9678967868279873</v>
      </c>
      <c r="P5690" s="4">
        <f t="shared" si="444"/>
        <v>0.46130498994466929</v>
      </c>
    </row>
    <row r="5691" spans="1:16" x14ac:dyDescent="0.35">
      <c r="A5691" s="4">
        <v>0.12900226757369199</v>
      </c>
      <c r="B5691" s="4">
        <v>19.726692259678451</v>
      </c>
      <c r="C5691" s="4">
        <v>-0.53161621093331202</v>
      </c>
      <c r="E5691" s="4">
        <v>12.275618261542849</v>
      </c>
      <c r="F5691" s="4">
        <v>6.2785862489221902</v>
      </c>
      <c r="H5691" s="4">
        <f t="shared" si="440"/>
        <v>11.621989931661291</v>
      </c>
      <c r="I5691" s="4">
        <f t="shared" si="441"/>
        <v>0.65362832988155795</v>
      </c>
      <c r="N5691" s="3">
        <f t="shared" si="442"/>
        <v>-0.92399298698539789</v>
      </c>
      <c r="O5691" s="3">
        <f t="shared" si="443"/>
        <v>-0.92399298698539789</v>
      </c>
      <c r="P5691" s="4">
        <f t="shared" si="444"/>
        <v>0.39237677605208587</v>
      </c>
    </row>
    <row r="5692" spans="1:16" x14ac:dyDescent="0.35">
      <c r="A5692" s="4">
        <v>0.12902494331065401</v>
      </c>
      <c r="B5692" s="4">
        <v>1.0453018850282254</v>
      </c>
      <c r="C5692" s="4">
        <v>-0.59631347655167299</v>
      </c>
      <c r="E5692" s="4">
        <v>-0.78659082527116797</v>
      </c>
      <c r="F5692" s="4">
        <v>6.2917412919596503</v>
      </c>
      <c r="H5692" s="4">
        <f t="shared" si="440"/>
        <v>0.14380878829485966</v>
      </c>
      <c r="I5692" s="4">
        <f t="shared" si="441"/>
        <v>0.93039961356602763</v>
      </c>
      <c r="N5692" s="3">
        <f t="shared" si="442"/>
        <v>-0.81593077066128095</v>
      </c>
      <c r="O5692" s="3">
        <f t="shared" si="443"/>
        <v>-0.81593077066128095</v>
      </c>
      <c r="P5692" s="4">
        <f t="shared" si="444"/>
        <v>0.21961729410960795</v>
      </c>
    </row>
    <row r="5693" spans="1:16" x14ac:dyDescent="0.35">
      <c r="A5693" s="4">
        <v>0.129047619047615</v>
      </c>
      <c r="B5693" s="4">
        <v>-19.9452198582274</v>
      </c>
      <c r="C5693" s="4">
        <v>-0.65368652342795097</v>
      </c>
      <c r="E5693" s="4">
        <v>-7.1166552901956646</v>
      </c>
      <c r="F5693" s="4">
        <v>6.2831038920814448</v>
      </c>
      <c r="H5693" s="4">
        <f t="shared" si="440"/>
        <v>-11.53237571716417</v>
      </c>
      <c r="I5693" s="4">
        <f t="shared" si="441"/>
        <v>4.4157204269685053</v>
      </c>
      <c r="N5693" s="3">
        <f t="shared" si="442"/>
        <v>-0.88688276766035357</v>
      </c>
      <c r="O5693" s="3">
        <f t="shared" si="443"/>
        <v>-0.88688276766035357</v>
      </c>
      <c r="P5693" s="4">
        <f t="shared" si="444"/>
        <v>0.23319624423240259</v>
      </c>
    </row>
    <row r="5694" spans="1:16" x14ac:dyDescent="0.35">
      <c r="A5694" s="4">
        <v>0.12907029478457699</v>
      </c>
      <c r="B5694" s="4">
        <v>3.1243844625561499</v>
      </c>
      <c r="C5694" s="4">
        <v>-0.69427490233703104</v>
      </c>
      <c r="E5694" s="4">
        <v>2.5848632633822799</v>
      </c>
      <c r="F5694" s="4">
        <v>6.2735352300878402</v>
      </c>
      <c r="H5694" s="4">
        <f t="shared" si="440"/>
        <v>2.390077050578634</v>
      </c>
      <c r="I5694" s="4">
        <f t="shared" si="441"/>
        <v>0.19478621280364594</v>
      </c>
      <c r="N5694" s="3">
        <f t="shared" si="442"/>
        <v>-0.96548462546810287</v>
      </c>
      <c r="O5694" s="3">
        <f t="shared" si="443"/>
        <v>-0.96548462546810287</v>
      </c>
      <c r="P5694" s="4">
        <f t="shared" si="444"/>
        <v>0.27120972313107183</v>
      </c>
    </row>
    <row r="5695" spans="1:16" x14ac:dyDescent="0.35">
      <c r="A5695" s="4">
        <v>0.12909297052153801</v>
      </c>
      <c r="B5695" s="4">
        <v>19.292045647515049</v>
      </c>
      <c r="C5695" s="4">
        <v>-0.74615478514766198</v>
      </c>
      <c r="E5695" s="4">
        <v>12.0274389924933</v>
      </c>
      <c r="F5695" s="4">
        <v>6.2890771851348548</v>
      </c>
      <c r="H5695" s="4">
        <f t="shared" si="440"/>
        <v>10.915977890304173</v>
      </c>
      <c r="I5695" s="4">
        <f t="shared" si="441"/>
        <v>1.1114611021891267</v>
      </c>
      <c r="N5695" s="3">
        <f t="shared" si="442"/>
        <v>-0.83781509952222155</v>
      </c>
      <c r="O5695" s="3">
        <f t="shared" si="443"/>
        <v>-0.83781509952222155</v>
      </c>
      <c r="P5695" s="4">
        <f t="shared" si="444"/>
        <v>9.1660314374559571E-2</v>
      </c>
    </row>
    <row r="5696" spans="1:16" x14ac:dyDescent="0.35">
      <c r="A5696" s="4">
        <v>0.1291156462585</v>
      </c>
      <c r="B5696" s="4">
        <v>-7.15752021776958</v>
      </c>
      <c r="C5696" s="4">
        <v>-0.80047607420980804</v>
      </c>
      <c r="E5696" s="4">
        <v>-6.8190615644861303</v>
      </c>
      <c r="F5696" s="4">
        <v>6.2901731713936648</v>
      </c>
      <c r="H5696" s="4">
        <f t="shared" si="440"/>
        <v>-4.7624602262433386</v>
      </c>
      <c r="I5696" s="4">
        <f t="shared" si="441"/>
        <v>2.0566013382427917</v>
      </c>
      <c r="N5696" s="3">
        <f t="shared" si="442"/>
        <v>-0.82881211079382777</v>
      </c>
      <c r="O5696" s="3">
        <f t="shared" si="443"/>
        <v>-0.82881211079382777</v>
      </c>
      <c r="P5696" s="4">
        <f t="shared" si="444"/>
        <v>2.833603658401973E-2</v>
      </c>
    </row>
    <row r="5697" spans="1:16" x14ac:dyDescent="0.35">
      <c r="A5697" s="4">
        <v>0.12913832199546099</v>
      </c>
      <c r="B5697" s="4">
        <v>-17.795716474687449</v>
      </c>
      <c r="C5697" s="4">
        <v>-0.85266113280395694</v>
      </c>
      <c r="E5697" s="4">
        <v>-7.107451235952575</v>
      </c>
      <c r="F5697" s="4">
        <v>6.2808259688120405</v>
      </c>
      <c r="H5697" s="4">
        <f t="shared" si="440"/>
        <v>-9.7700476164939971</v>
      </c>
      <c r="I5697" s="4">
        <f t="shared" si="441"/>
        <v>2.6625963805414221</v>
      </c>
      <c r="N5697" s="3">
        <f t="shared" si="442"/>
        <v>-0.90559478832095952</v>
      </c>
      <c r="O5697" s="3">
        <f t="shared" si="443"/>
        <v>-0.90559478832095952</v>
      </c>
      <c r="P5697" s="4">
        <f t="shared" si="444"/>
        <v>5.2933655517002576E-2</v>
      </c>
    </row>
    <row r="5698" spans="1:16" x14ac:dyDescent="0.35">
      <c r="A5698" s="4">
        <v>0.12916099773242301</v>
      </c>
      <c r="B5698" s="4">
        <v>10.87783799600783</v>
      </c>
      <c r="C5698" s="4">
        <v>-0.85723876953050104</v>
      </c>
      <c r="E5698" s="4">
        <v>8.0070571582871892</v>
      </c>
      <c r="F5698" s="4">
        <v>6.2707342459869349</v>
      </c>
      <c r="H5698" s="4">
        <f t="shared" ref="H5698:H5761" si="445">(AmpC+C5698)*SIN(A5698*W_c+PhazeM)</f>
        <v>6.8911523472621861</v>
      </c>
      <c r="I5698" s="4">
        <f t="shared" ref="I5698:I5761" si="446">ABS(E5698-H5698)</f>
        <v>1.1159048110250032</v>
      </c>
      <c r="N5698" s="3">
        <f t="shared" ref="N5698:N5761" si="447">(F5698-$R$2)*E_l</f>
        <v>-0.98849333391326255</v>
      </c>
      <c r="O5698" s="3">
        <f t="shared" si="443"/>
        <v>-0.98849333391326255</v>
      </c>
      <c r="P5698" s="4">
        <f t="shared" si="444"/>
        <v>0.13125456438276151</v>
      </c>
    </row>
    <row r="5699" spans="1:16" x14ac:dyDescent="0.35">
      <c r="A5699" s="4">
        <v>0.129183673469384</v>
      </c>
      <c r="B5699" s="4">
        <v>14.122766572006849</v>
      </c>
      <c r="C5699" s="4">
        <v>-0.81207275391360301</v>
      </c>
      <c r="E5699" s="4">
        <v>9.1478946101731697</v>
      </c>
      <c r="F5699" s="4">
        <v>6.2942632855772551</v>
      </c>
      <c r="H5699" s="4">
        <f t="shared" si="445"/>
        <v>8.2801248966627998</v>
      </c>
      <c r="I5699" s="4">
        <f t="shared" si="446"/>
        <v>0.86776971351036991</v>
      </c>
      <c r="N5699" s="3">
        <f t="shared" si="447"/>
        <v>-0.79521383198631035</v>
      </c>
      <c r="O5699" s="3">
        <f t="shared" ref="O5699:O5762" si="448">IF(A5699&gt;0.02,N5699,0)</f>
        <v>-0.79521383198631035</v>
      </c>
      <c r="P5699" s="4">
        <f t="shared" ref="P5699:P5762" si="449">ABS(O5699-C5699)</f>
        <v>1.6858921927292658E-2</v>
      </c>
    </row>
    <row r="5700" spans="1:16" x14ac:dyDescent="0.35">
      <c r="A5700" s="4">
        <v>0.12920634920634599</v>
      </c>
      <c r="B5700" s="4">
        <v>-15.5216072881237</v>
      </c>
      <c r="C5700" s="4">
        <v>-0.794982910159032</v>
      </c>
      <c r="E5700" s="4">
        <v>-10.871881022162999</v>
      </c>
      <c r="F5700" s="4">
        <v>6.2863834333228805</v>
      </c>
      <c r="H5700" s="4">
        <f t="shared" si="445"/>
        <v>-8.7563915067507825</v>
      </c>
      <c r="I5700" s="4">
        <f t="shared" si="446"/>
        <v>2.1154895154122162</v>
      </c>
      <c r="N5700" s="3">
        <f t="shared" si="447"/>
        <v>-0.85994294739015598</v>
      </c>
      <c r="O5700" s="3">
        <f t="shared" si="448"/>
        <v>-0.85994294739015598</v>
      </c>
      <c r="P5700" s="4">
        <f t="shared" si="449"/>
        <v>6.4960037231123979E-2</v>
      </c>
    </row>
    <row r="5701" spans="1:16" x14ac:dyDescent="0.35">
      <c r="A5701" s="4">
        <v>0.12922902494330701</v>
      </c>
      <c r="B5701" s="4">
        <v>-10.87786706907745</v>
      </c>
      <c r="C5701" s="4">
        <v>-0.85601806639636902</v>
      </c>
      <c r="E5701" s="4">
        <v>-7.0867126979829198</v>
      </c>
      <c r="F5701" s="4">
        <v>6.2763559114600849</v>
      </c>
      <c r="H5701" s="4">
        <f t="shared" si="445"/>
        <v>-6.3287896862157771</v>
      </c>
      <c r="I5701" s="4">
        <f t="shared" si="446"/>
        <v>0.75792301176714272</v>
      </c>
      <c r="N5701" s="3">
        <f t="shared" si="447"/>
        <v>-0.94231411361489636</v>
      </c>
      <c r="O5701" s="3">
        <f t="shared" si="448"/>
        <v>-0.94231411361489636</v>
      </c>
      <c r="P5701" s="4">
        <f t="shared" si="449"/>
        <v>8.629604721852735E-2</v>
      </c>
    </row>
    <row r="5702" spans="1:16" x14ac:dyDescent="0.35">
      <c r="A5702" s="4">
        <v>0.12925170068026801</v>
      </c>
      <c r="B5702" s="4">
        <v>17.795700736648499</v>
      </c>
      <c r="C5702" s="4">
        <v>-0.84197998047100997</v>
      </c>
      <c r="E5702" s="4">
        <v>11.2212428286857</v>
      </c>
      <c r="F5702" s="4">
        <v>6.2729622222008299</v>
      </c>
      <c r="H5702" s="4">
        <f t="shared" si="445"/>
        <v>10.116938899146039</v>
      </c>
      <c r="I5702" s="4">
        <f t="shared" si="446"/>
        <v>1.1043039295396611</v>
      </c>
      <c r="N5702" s="3">
        <f t="shared" si="447"/>
        <v>-0.97019160377788194</v>
      </c>
      <c r="O5702" s="3">
        <f t="shared" si="448"/>
        <v>-0.97019160377788194</v>
      </c>
      <c r="P5702" s="4">
        <f t="shared" si="449"/>
        <v>0.12821162330687197</v>
      </c>
    </row>
    <row r="5703" spans="1:16" x14ac:dyDescent="0.35">
      <c r="A5703" s="4">
        <v>0.12927437641723</v>
      </c>
      <c r="B5703" s="4">
        <v>7.1575525812773551</v>
      </c>
      <c r="C5703" s="4">
        <v>-0.69641113283593403</v>
      </c>
      <c r="E5703" s="4">
        <v>5.1981998628142048</v>
      </c>
      <c r="F5703" s="4">
        <v>6.2924219722099402</v>
      </c>
      <c r="H5703" s="4">
        <f t="shared" si="445"/>
        <v>4.1594011498142356</v>
      </c>
      <c r="I5703" s="4">
        <f t="shared" si="446"/>
        <v>1.0387987129999692</v>
      </c>
      <c r="N5703" s="3">
        <f t="shared" si="447"/>
        <v>-0.81033931677968407</v>
      </c>
      <c r="O5703" s="3">
        <f t="shared" si="448"/>
        <v>-0.81033931677968407</v>
      </c>
      <c r="P5703" s="4">
        <f t="shared" si="449"/>
        <v>0.11392818394375004</v>
      </c>
    </row>
    <row r="5704" spans="1:16" x14ac:dyDescent="0.35">
      <c r="A5704" s="4">
        <v>0.12929705215419099</v>
      </c>
      <c r="B5704" s="4">
        <v>-19.292036675291598</v>
      </c>
      <c r="C5704" s="4">
        <v>-0.61157226563858003</v>
      </c>
      <c r="E5704" s="4">
        <v>-13.628641845714899</v>
      </c>
      <c r="F5704" s="4">
        <v>6.2830924183943697</v>
      </c>
      <c r="H5704" s="4">
        <f t="shared" si="445"/>
        <v>-11.244829988844117</v>
      </c>
      <c r="I5704" s="4">
        <f t="shared" si="446"/>
        <v>2.383811856870782</v>
      </c>
      <c r="N5704" s="3">
        <f t="shared" si="447"/>
        <v>-0.88697701836338927</v>
      </c>
      <c r="O5704" s="3">
        <f t="shared" si="448"/>
        <v>-0.88697701836338927</v>
      </c>
      <c r="P5704" s="4">
        <f t="shared" si="449"/>
        <v>0.27540475272480924</v>
      </c>
    </row>
    <row r="5705" spans="1:16" x14ac:dyDescent="0.35">
      <c r="A5705" s="4">
        <v>0.12931972789115301</v>
      </c>
      <c r="B5705" s="4">
        <v>-3.124418701769395</v>
      </c>
      <c r="C5705" s="4">
        <v>-0.62103271484223599</v>
      </c>
      <c r="E5705" s="4">
        <v>-2.7342204899817002</v>
      </c>
      <c r="F5705" s="4">
        <v>6.2739178428003957</v>
      </c>
      <c r="H5705" s="4">
        <f t="shared" si="445"/>
        <v>-1.7103662710668353</v>
      </c>
      <c r="I5705" s="4">
        <f t="shared" si="446"/>
        <v>1.0238542189148649</v>
      </c>
      <c r="N5705" s="3">
        <f t="shared" si="447"/>
        <v>-0.96234164998753702</v>
      </c>
      <c r="O5705" s="3">
        <f t="shared" si="448"/>
        <v>-0.96234164998753702</v>
      </c>
      <c r="P5705" s="4">
        <f t="shared" si="449"/>
        <v>0.34130893514530103</v>
      </c>
    </row>
    <row r="5706" spans="1:16" x14ac:dyDescent="0.35">
      <c r="A5706" s="4">
        <v>0.129342403628114</v>
      </c>
      <c r="B5706" s="4">
        <v>19.94521804394855</v>
      </c>
      <c r="C5706" s="4">
        <v>-0.58166503906876599</v>
      </c>
      <c r="E5706" s="4">
        <v>12.407899188436051</v>
      </c>
      <c r="F5706" s="4">
        <v>6.2829021261653351</v>
      </c>
      <c r="H5706" s="4">
        <f t="shared" si="445"/>
        <v>11.65196467038793</v>
      </c>
      <c r="I5706" s="4">
        <f t="shared" si="446"/>
        <v>0.75593451804812162</v>
      </c>
      <c r="N5706" s="3">
        <f t="shared" si="447"/>
        <v>-0.88854017554654596</v>
      </c>
      <c r="O5706" s="3">
        <f t="shared" si="448"/>
        <v>-0.88854017554654596</v>
      </c>
      <c r="P5706" s="4">
        <f t="shared" si="449"/>
        <v>0.30687513647777998</v>
      </c>
    </row>
    <row r="5707" spans="1:16" x14ac:dyDescent="0.35">
      <c r="A5707" s="4">
        <v>0.12936507936507599</v>
      </c>
      <c r="B5707" s="4">
        <v>-1.0452672665274245</v>
      </c>
      <c r="C5707" s="4">
        <v>-0.48614501954636602</v>
      </c>
      <c r="E5707" s="4">
        <v>-1.6335686981168553</v>
      </c>
      <c r="F5707" s="4">
        <v>6.2922165395812346</v>
      </c>
      <c r="H5707" s="4">
        <f t="shared" si="445"/>
        <v>-0.85875130658733878</v>
      </c>
      <c r="I5707" s="4">
        <f t="shared" si="446"/>
        <v>0.77481739152951656</v>
      </c>
      <c r="N5707" s="3">
        <f t="shared" si="447"/>
        <v>-0.81202684490863009</v>
      </c>
      <c r="O5707" s="3">
        <f t="shared" si="448"/>
        <v>-0.81202684490863009</v>
      </c>
      <c r="P5707" s="4">
        <f t="shared" si="449"/>
        <v>0.32588182536226407</v>
      </c>
    </row>
    <row r="5708" spans="1:16" x14ac:dyDescent="0.35">
      <c r="A5708" s="4">
        <v>0.12938775510203701</v>
      </c>
      <c r="B5708" s="4">
        <v>-19.726697682636999</v>
      </c>
      <c r="C5708" s="4">
        <v>-0.41625976563605899</v>
      </c>
      <c r="E5708" s="4">
        <v>-7.1335426034391993</v>
      </c>
      <c r="F5708" s="4">
        <v>6.2840089896785951</v>
      </c>
      <c r="H5708" s="4">
        <f t="shared" si="445"/>
        <v>-11.626872706162139</v>
      </c>
      <c r="I5708" s="4">
        <f t="shared" si="446"/>
        <v>4.4933301027229398</v>
      </c>
      <c r="N5708" s="3">
        <f t="shared" si="447"/>
        <v>-0.87944783551614236</v>
      </c>
      <c r="O5708" s="3">
        <f t="shared" si="448"/>
        <v>-0.87944783551614236</v>
      </c>
      <c r="P5708" s="4">
        <f t="shared" si="449"/>
        <v>0.46318806988008338</v>
      </c>
    </row>
    <row r="5709" spans="1:16" x14ac:dyDescent="0.35">
      <c r="A5709" s="4">
        <v>0.129410430838999</v>
      </c>
      <c r="B5709" s="4">
        <v>5.1692700398579046</v>
      </c>
      <c r="C5709" s="4">
        <v>-0.40191650390850697</v>
      </c>
      <c r="E5709" s="4">
        <v>2.3891427292941252</v>
      </c>
      <c r="F5709" s="4">
        <v>6.2758997255410893</v>
      </c>
      <c r="H5709" s="4">
        <f t="shared" si="445"/>
        <v>3.4304163155281349</v>
      </c>
      <c r="I5709" s="4">
        <f t="shared" si="446"/>
        <v>1.0412735862340097</v>
      </c>
      <c r="N5709" s="3">
        <f t="shared" si="447"/>
        <v>-0.94606145684457166</v>
      </c>
      <c r="O5709" s="3">
        <f t="shared" si="448"/>
        <v>-0.94606145684457166</v>
      </c>
      <c r="P5709" s="4">
        <f t="shared" si="449"/>
        <v>0.54414495293606469</v>
      </c>
    </row>
    <row r="5710" spans="1:16" x14ac:dyDescent="0.35">
      <c r="A5710" s="4">
        <v>0.12943310657595999</v>
      </c>
      <c r="B5710" s="4">
        <v>18.646025979630998</v>
      </c>
      <c r="C5710" s="4">
        <v>-0.40832519531149197</v>
      </c>
      <c r="E5710" s="4">
        <v>11.783496402609501</v>
      </c>
      <c r="F5710" s="4">
        <v>6.2943236392095399</v>
      </c>
      <c r="H5710" s="4">
        <f t="shared" si="445"/>
        <v>10.879066282459183</v>
      </c>
      <c r="I5710" s="4">
        <f t="shared" si="446"/>
        <v>0.90443012015031776</v>
      </c>
      <c r="N5710" s="3">
        <f t="shared" si="447"/>
        <v>-0.79471805654495853</v>
      </c>
      <c r="O5710" s="3">
        <f t="shared" si="448"/>
        <v>-0.79471805654495853</v>
      </c>
      <c r="P5710" s="4">
        <f t="shared" si="449"/>
        <v>0.38639286123346656</v>
      </c>
    </row>
    <row r="5711" spans="1:16" x14ac:dyDescent="0.35">
      <c r="A5711" s="4">
        <v>0.12945578231292201</v>
      </c>
      <c r="B5711" s="4">
        <v>-9.0673509089690594</v>
      </c>
      <c r="C5711" s="4">
        <v>-0.33935546876078898</v>
      </c>
      <c r="E5711" s="4">
        <v>-8.7579126441322508</v>
      </c>
      <c r="F5711" s="4">
        <v>6.29427582033221</v>
      </c>
      <c r="H5711" s="4">
        <f t="shared" si="445"/>
        <v>-5.8601143678302208</v>
      </c>
      <c r="I5711" s="4">
        <f t="shared" si="446"/>
        <v>2.89779827630203</v>
      </c>
      <c r="N5711" s="3">
        <f t="shared" si="447"/>
        <v>-0.7951108651318769</v>
      </c>
      <c r="O5711" s="3">
        <f t="shared" si="448"/>
        <v>-0.7951108651318769</v>
      </c>
      <c r="P5711" s="4">
        <f t="shared" si="449"/>
        <v>0.45575539637108792</v>
      </c>
    </row>
    <row r="5712" spans="1:16" x14ac:dyDescent="0.35">
      <c r="A5712" s="4">
        <v>0.12947845804988301</v>
      </c>
      <c r="B5712" s="4">
        <v>-16.750433473569352</v>
      </c>
      <c r="C5712" s="4">
        <v>-0.25238037110727701</v>
      </c>
      <c r="E5712" s="4">
        <v>-7.1356034101148751</v>
      </c>
      <c r="F5712" s="4">
        <v>6.2872107734374199</v>
      </c>
      <c r="H5712" s="4">
        <f t="shared" si="445"/>
        <v>-9.7215077235640255</v>
      </c>
      <c r="I5712" s="4">
        <f t="shared" si="446"/>
        <v>2.5859043134491504</v>
      </c>
      <c r="N5712" s="3">
        <f t="shared" si="447"/>
        <v>-0.85314675476833157</v>
      </c>
      <c r="O5712" s="3">
        <f t="shared" si="448"/>
        <v>-0.85314675476833157</v>
      </c>
      <c r="P5712" s="4">
        <f t="shared" si="449"/>
        <v>0.60076638366105461</v>
      </c>
    </row>
    <row r="5713" spans="1:16" x14ac:dyDescent="0.35">
      <c r="A5713" s="4">
        <v>0.129501133786845</v>
      </c>
      <c r="B5713" s="4">
        <v>12.569145036456849</v>
      </c>
      <c r="C5713" s="4">
        <v>-0.253295898437358</v>
      </c>
      <c r="E5713" s="4">
        <v>8.8542261052057647</v>
      </c>
      <c r="F5713" s="4">
        <v>6.2800128288537156</v>
      </c>
      <c r="H5713" s="4">
        <f t="shared" si="445"/>
        <v>8.044809676613621</v>
      </c>
      <c r="I5713" s="4">
        <f t="shared" si="446"/>
        <v>0.80941642859214369</v>
      </c>
      <c r="N5713" s="3">
        <f t="shared" si="447"/>
        <v>-0.9122743336351079</v>
      </c>
      <c r="O5713" s="3">
        <f t="shared" si="448"/>
        <v>-0.9122743336351079</v>
      </c>
      <c r="P5713" s="4">
        <f t="shared" si="449"/>
        <v>0.6589784351977499</v>
      </c>
    </row>
    <row r="5714" spans="1:16" x14ac:dyDescent="0.35">
      <c r="A5714" s="4">
        <v>0.12952380952380599</v>
      </c>
      <c r="B5714" s="4">
        <v>14.1227666527904</v>
      </c>
      <c r="C5714" s="4">
        <v>-0.28106689452695599</v>
      </c>
      <c r="E5714" s="4">
        <v>8.5370099790004002</v>
      </c>
      <c r="F5714" s="4">
        <v>6.3060680843038757</v>
      </c>
      <c r="H5714" s="4">
        <f t="shared" si="445"/>
        <v>7.9293881621145275</v>
      </c>
      <c r="I5714" s="4">
        <f t="shared" si="446"/>
        <v>0.60762181688587269</v>
      </c>
      <c r="N5714" s="3">
        <f t="shared" si="447"/>
        <v>-0.69824320938734175</v>
      </c>
      <c r="O5714" s="3">
        <f t="shared" si="448"/>
        <v>-0.69824320938734175</v>
      </c>
      <c r="P5714" s="4">
        <f t="shared" si="449"/>
        <v>0.41717631486038576</v>
      </c>
    </row>
    <row r="5715" spans="1:16" x14ac:dyDescent="0.35">
      <c r="A5715" s="4">
        <v>0.12954648526076701</v>
      </c>
      <c r="B5715" s="4">
        <v>-15.52160721622675</v>
      </c>
      <c r="C5715" s="4">
        <v>-0.27404785156357903</v>
      </c>
      <c r="E5715" s="4">
        <v>-11.823079379783401</v>
      </c>
      <c r="F5715" s="4">
        <v>6.2986818590771403</v>
      </c>
      <c r="H5715" s="4">
        <f t="shared" si="445"/>
        <v>-9.7794386311095902</v>
      </c>
      <c r="I5715" s="4">
        <f t="shared" si="446"/>
        <v>2.0436407486738108</v>
      </c>
      <c r="N5715" s="3">
        <f t="shared" si="447"/>
        <v>-0.75891742124641881</v>
      </c>
      <c r="O5715" s="3">
        <f t="shared" si="448"/>
        <v>-0.75891742124641881</v>
      </c>
      <c r="P5715" s="4">
        <f t="shared" si="449"/>
        <v>0.48486956968283978</v>
      </c>
    </row>
    <row r="5716" spans="1:16" x14ac:dyDescent="0.35">
      <c r="A5716" s="4">
        <v>0.129569160997729</v>
      </c>
      <c r="B5716" s="4">
        <v>-10.877867164891551</v>
      </c>
      <c r="C5716" s="4">
        <v>-0.29602050780912298</v>
      </c>
      <c r="E5716" s="4">
        <v>-6.9803309548146206</v>
      </c>
      <c r="F5716" s="4">
        <v>6.2904353461054798</v>
      </c>
      <c r="H5716" s="4">
        <f t="shared" si="445"/>
        <v>-5.7681767865106393</v>
      </c>
      <c r="I5716" s="4">
        <f t="shared" si="446"/>
        <v>1.2121541683039814</v>
      </c>
      <c r="N5716" s="3">
        <f t="shared" si="447"/>
        <v>-0.82665847432588224</v>
      </c>
      <c r="O5716" s="3">
        <f t="shared" si="448"/>
        <v>-0.82665847432588224</v>
      </c>
      <c r="P5716" s="4">
        <f t="shared" si="449"/>
        <v>0.53063796651675932</v>
      </c>
    </row>
    <row r="5717" spans="1:16" x14ac:dyDescent="0.35">
      <c r="A5717" s="4">
        <v>0.12959183673468999</v>
      </c>
      <c r="B5717" s="4">
        <v>18.646013480030248</v>
      </c>
      <c r="C5717" s="4">
        <v>-0.25848388672448502</v>
      </c>
      <c r="E5717" s="4">
        <v>11.11743040696445</v>
      </c>
      <c r="F5717" s="4">
        <v>6.2888866229927096</v>
      </c>
      <c r="H5717" s="4">
        <f t="shared" si="445"/>
        <v>11.067378772928542</v>
      </c>
      <c r="I5717" s="4">
        <f t="shared" si="446"/>
        <v>5.0051634035908066E-2</v>
      </c>
      <c r="N5717" s="3">
        <f t="shared" si="447"/>
        <v>-0.83938047390899029</v>
      </c>
      <c r="O5717" s="3">
        <f t="shared" si="448"/>
        <v>-0.83938047390899029</v>
      </c>
      <c r="P5717" s="4">
        <f t="shared" si="449"/>
        <v>0.58089658718450532</v>
      </c>
    </row>
    <row r="5718" spans="1:16" x14ac:dyDescent="0.35">
      <c r="A5718" s="4">
        <v>0.12961451247165201</v>
      </c>
      <c r="B5718" s="4">
        <v>5.1693037302773899</v>
      </c>
      <c r="C5718" s="4">
        <v>-0.13763427736221501</v>
      </c>
      <c r="E5718" s="4">
        <v>4.2220596191439199</v>
      </c>
      <c r="F5718" s="4">
        <v>6.3109006373843943</v>
      </c>
      <c r="H5718" s="4">
        <f t="shared" si="445"/>
        <v>3.3809587557155063</v>
      </c>
      <c r="I5718" s="4">
        <f t="shared" si="446"/>
        <v>0.84110086342841361</v>
      </c>
      <c r="N5718" s="3">
        <f t="shared" si="447"/>
        <v>-0.65854615975415309</v>
      </c>
      <c r="O5718" s="3">
        <f t="shared" si="448"/>
        <v>-0.65854615975415309</v>
      </c>
      <c r="P5718" s="4">
        <f t="shared" si="449"/>
        <v>0.52091188239193809</v>
      </c>
    </row>
    <row r="5719" spans="1:16" x14ac:dyDescent="0.35">
      <c r="A5719" s="4">
        <v>0.129637188208613</v>
      </c>
      <c r="B5719" s="4">
        <v>-19.726692226287248</v>
      </c>
      <c r="C5719" s="4">
        <v>-8.7890625007555304E-2</v>
      </c>
      <c r="E5719" s="4">
        <v>-13.752709785628099</v>
      </c>
      <c r="F5719" s="4">
        <v>6.30304579703171</v>
      </c>
      <c r="H5719" s="4">
        <f t="shared" si="445"/>
        <v>-11.973112974564263</v>
      </c>
      <c r="I5719" s="4">
        <f t="shared" si="446"/>
        <v>1.7795968110638363</v>
      </c>
      <c r="N5719" s="3">
        <f t="shared" si="447"/>
        <v>-0.72306981467235587</v>
      </c>
      <c r="O5719" s="3">
        <f t="shared" si="448"/>
        <v>-0.72306981467235587</v>
      </c>
      <c r="P5719" s="4">
        <f t="shared" si="449"/>
        <v>0.63517918966480058</v>
      </c>
    </row>
    <row r="5720" spans="1:16" x14ac:dyDescent="0.35">
      <c r="A5720" s="4">
        <v>0.12965986394557499</v>
      </c>
      <c r="B5720" s="4">
        <v>-1.0453020978384298</v>
      </c>
      <c r="C5720" s="4">
        <v>-9.4604492305910802E-3</v>
      </c>
      <c r="E5720" s="4">
        <v>-2.9880608957635948</v>
      </c>
      <c r="F5720" s="4">
        <v>6.2959336265163248</v>
      </c>
      <c r="H5720" s="4">
        <f t="shared" si="445"/>
        <v>-0.76102204815450836</v>
      </c>
      <c r="I5720" s="4">
        <f t="shared" si="446"/>
        <v>2.2270388476090863</v>
      </c>
      <c r="N5720" s="3">
        <f t="shared" si="447"/>
        <v>-0.78149280170318713</v>
      </c>
      <c r="O5720" s="3">
        <f t="shared" si="448"/>
        <v>-0.78149280170318713</v>
      </c>
      <c r="P5720" s="4">
        <f t="shared" si="449"/>
        <v>0.77203235247259605</v>
      </c>
    </row>
    <row r="5721" spans="1:16" x14ac:dyDescent="0.35">
      <c r="A5721" s="4">
        <v>0.12968253968253601</v>
      </c>
      <c r="B5721" s="4">
        <v>19.945219869386701</v>
      </c>
      <c r="C5721" s="4">
        <v>0.17791748044045999</v>
      </c>
      <c r="E5721" s="4">
        <v>12.5358049468561</v>
      </c>
      <c r="F5721" s="4">
        <v>6.3081322027769193</v>
      </c>
      <c r="H5721" s="4">
        <f t="shared" si="445"/>
        <v>12.405256352771556</v>
      </c>
      <c r="I5721" s="4">
        <f t="shared" si="446"/>
        <v>0.13054859408454433</v>
      </c>
      <c r="N5721" s="3">
        <f t="shared" si="447"/>
        <v>-0.68128749010026013</v>
      </c>
      <c r="O5721" s="3">
        <f t="shared" si="448"/>
        <v>-0.68128749010026013</v>
      </c>
      <c r="P5721" s="4">
        <f t="shared" si="449"/>
        <v>0.85920497054072009</v>
      </c>
    </row>
    <row r="5722" spans="1:16" x14ac:dyDescent="0.35">
      <c r="A5722" s="4">
        <v>0.129705215419498</v>
      </c>
      <c r="B5722" s="4">
        <v>-3.1243842520775047</v>
      </c>
      <c r="C5722" s="4">
        <v>0.25817871092545502</v>
      </c>
      <c r="E5722" s="4">
        <v>-1.878371252868724</v>
      </c>
      <c r="F5722" s="4">
        <v>6.3189567590156548</v>
      </c>
      <c r="H5722" s="4">
        <f t="shared" si="445"/>
        <v>-1.9739441989830329</v>
      </c>
      <c r="I5722" s="4">
        <f t="shared" si="446"/>
        <v>9.5572946114308888E-2</v>
      </c>
      <c r="N5722" s="3">
        <f t="shared" si="447"/>
        <v>-0.5923690780090255</v>
      </c>
      <c r="O5722" s="3">
        <f t="shared" si="448"/>
        <v>-0.5923690780090255</v>
      </c>
      <c r="P5722" s="4">
        <f t="shared" si="449"/>
        <v>0.85054778893448058</v>
      </c>
    </row>
    <row r="5723" spans="1:16" x14ac:dyDescent="0.35">
      <c r="A5723" s="4">
        <v>0.129727891156459</v>
      </c>
      <c r="B5723" s="4">
        <v>-19.2920457026698</v>
      </c>
      <c r="C5723" s="4">
        <v>0.238037109378023</v>
      </c>
      <c r="E5723" s="4">
        <v>-7.2189514208807104</v>
      </c>
      <c r="F5723" s="4">
        <v>6.31188962803793</v>
      </c>
      <c r="H5723" s="4">
        <f t="shared" si="445"/>
        <v>-12.030976878106713</v>
      </c>
      <c r="I5723" s="4">
        <f t="shared" si="446"/>
        <v>4.8120254572260031</v>
      </c>
      <c r="N5723" s="3">
        <f t="shared" si="447"/>
        <v>-0.65042208736301232</v>
      </c>
      <c r="O5723" s="3">
        <f t="shared" si="448"/>
        <v>-0.65042208736301232</v>
      </c>
      <c r="P5723" s="4">
        <f t="shared" si="449"/>
        <v>0.88845919674103535</v>
      </c>
    </row>
    <row r="5724" spans="1:16" x14ac:dyDescent="0.35">
      <c r="A5724" s="4">
        <v>0.12975056689342099</v>
      </c>
      <c r="B5724" s="4">
        <v>7.1575200187042345</v>
      </c>
      <c r="C5724" s="4">
        <v>0.33508300779802502</v>
      </c>
      <c r="E5724" s="4">
        <v>4.3037815043839798</v>
      </c>
      <c r="F5724" s="4">
        <v>6.3054152490090098</v>
      </c>
      <c r="H5724" s="4">
        <f t="shared" si="445"/>
        <v>4.6581702625318089</v>
      </c>
      <c r="I5724" s="4">
        <f t="shared" si="446"/>
        <v>0.35438875814782911</v>
      </c>
      <c r="N5724" s="3">
        <f t="shared" si="447"/>
        <v>-0.70360593063856991</v>
      </c>
      <c r="O5724" s="3">
        <f t="shared" si="448"/>
        <v>-0.70360593063856991</v>
      </c>
      <c r="P5724" s="4">
        <f t="shared" si="449"/>
        <v>1.0386889384365949</v>
      </c>
    </row>
    <row r="5725" spans="1:16" x14ac:dyDescent="0.35">
      <c r="A5725" s="4">
        <v>0.12977324263038201</v>
      </c>
      <c r="B5725" s="4">
        <v>17.795716571490651</v>
      </c>
      <c r="C5725" s="4">
        <v>0.44311523435898398</v>
      </c>
      <c r="E5725" s="4">
        <v>11.437437730413849</v>
      </c>
      <c r="F5725" s="4">
        <v>6.3293062382196101</v>
      </c>
      <c r="H5725" s="4">
        <f t="shared" si="445"/>
        <v>11.193264508215227</v>
      </c>
      <c r="I5725" s="4">
        <f t="shared" si="446"/>
        <v>0.24417322219862214</v>
      </c>
      <c r="N5725" s="3">
        <f t="shared" si="447"/>
        <v>-0.50735319038364324</v>
      </c>
      <c r="O5725" s="3">
        <f t="shared" si="448"/>
        <v>-0.50735319038364324</v>
      </c>
      <c r="P5725" s="4">
        <f t="shared" si="449"/>
        <v>0.95046842474262716</v>
      </c>
    </row>
    <row r="5726" spans="1:16" x14ac:dyDescent="0.35">
      <c r="A5726" s="4">
        <v>0.129795918367344</v>
      </c>
      <c r="B5726" s="4">
        <v>-10.877837816992985</v>
      </c>
      <c r="C5726" s="4">
        <v>0.45562744140439498</v>
      </c>
      <c r="E5726" s="4">
        <v>-8.0695963632135008</v>
      </c>
      <c r="F5726" s="4">
        <v>6.3299978186015551</v>
      </c>
      <c r="H5726" s="4">
        <f t="shared" si="445"/>
        <v>-7.1720932333882406</v>
      </c>
      <c r="I5726" s="4">
        <f t="shared" si="446"/>
        <v>0.89750312982526026</v>
      </c>
      <c r="N5726" s="3">
        <f t="shared" si="447"/>
        <v>-0.50167219727503543</v>
      </c>
      <c r="O5726" s="3">
        <f t="shared" si="448"/>
        <v>-0.50167219727503543</v>
      </c>
      <c r="P5726" s="4">
        <f t="shared" si="449"/>
        <v>0.95729963867943035</v>
      </c>
    </row>
    <row r="5727" spans="1:16" x14ac:dyDescent="0.35">
      <c r="A5727" s="4">
        <v>0.12981859410430499</v>
      </c>
      <c r="B5727" s="4">
        <v>-15.521629238259701</v>
      </c>
      <c r="C5727" s="4">
        <v>0.50598144530508105</v>
      </c>
      <c r="E5727" s="4">
        <v>-7.2415822660075602</v>
      </c>
      <c r="F5727" s="4">
        <v>6.3233491614550452</v>
      </c>
      <c r="H5727" s="4">
        <f t="shared" si="445"/>
        <v>-9.6618385727519485</v>
      </c>
      <c r="I5727" s="4">
        <f t="shared" si="446"/>
        <v>2.4202563067443883</v>
      </c>
      <c r="N5727" s="3">
        <f t="shared" si="447"/>
        <v>-0.55628764967493527</v>
      </c>
      <c r="O5727" s="3">
        <f t="shared" si="448"/>
        <v>-0.55628764967493527</v>
      </c>
      <c r="P5727" s="4">
        <f t="shared" si="449"/>
        <v>1.0622690949800164</v>
      </c>
    </row>
    <row r="5728" spans="1:16" x14ac:dyDescent="0.35">
      <c r="A5728" s="4">
        <v>0.12984126984126701</v>
      </c>
      <c r="B5728" s="4">
        <v>14.122741908661599</v>
      </c>
      <c r="C5728" s="4">
        <v>0.54107666015107903</v>
      </c>
      <c r="E5728" s="4">
        <v>9.2158947075846047</v>
      </c>
      <c r="F5728" s="4">
        <v>6.3192969497245199</v>
      </c>
      <c r="H5728" s="4">
        <f t="shared" si="445"/>
        <v>9.3555587085074983</v>
      </c>
      <c r="I5728" s="4">
        <f t="shared" si="446"/>
        <v>0.13966400092289355</v>
      </c>
      <c r="N5728" s="3">
        <f t="shared" si="447"/>
        <v>-0.58957457844956696</v>
      </c>
      <c r="O5728" s="3">
        <f t="shared" si="448"/>
        <v>-0.58957457844956696</v>
      </c>
      <c r="P5728" s="4">
        <f t="shared" si="449"/>
        <v>1.130651238600646</v>
      </c>
    </row>
    <row r="5729" spans="1:16" x14ac:dyDescent="0.35">
      <c r="A5729" s="4">
        <v>0.129863945578228</v>
      </c>
      <c r="B5729" s="4">
        <v>12.569172231229651</v>
      </c>
      <c r="C5729" s="4">
        <v>0.49530029297545303</v>
      </c>
      <c r="E5729" s="4">
        <v>7.8974119715365294</v>
      </c>
      <c r="F5729" s="4">
        <v>6.3476953382008547</v>
      </c>
      <c r="H5729" s="4">
        <f t="shared" si="445"/>
        <v>7.5992891652341052</v>
      </c>
      <c r="I5729" s="4">
        <f t="shared" si="446"/>
        <v>0.29812280630242416</v>
      </c>
      <c r="N5729" s="3">
        <f t="shared" si="447"/>
        <v>-0.35629576742269592</v>
      </c>
      <c r="O5729" s="3">
        <f t="shared" si="448"/>
        <v>-0.35629576742269592</v>
      </c>
      <c r="P5729" s="4">
        <f t="shared" si="449"/>
        <v>0.85159606039814895</v>
      </c>
    </row>
    <row r="5730" spans="1:16" x14ac:dyDescent="0.35">
      <c r="A5730" s="4">
        <v>0.12988662131518899</v>
      </c>
      <c r="B5730" s="4">
        <v>-16.750414414821051</v>
      </c>
      <c r="C5730" s="4">
        <v>0.46051025391131301</v>
      </c>
      <c r="E5730" s="4">
        <v>-12.320761111180548</v>
      </c>
      <c r="F5730" s="4">
        <v>6.3413833854911594</v>
      </c>
      <c r="H5730" s="4">
        <f t="shared" si="445"/>
        <v>-10.966798468942473</v>
      </c>
      <c r="I5730" s="4">
        <f t="shared" si="446"/>
        <v>1.3539626422380753</v>
      </c>
      <c r="N5730" s="3">
        <f t="shared" si="447"/>
        <v>-0.40814535827545118</v>
      </c>
      <c r="O5730" s="3">
        <f t="shared" si="448"/>
        <v>-0.40814535827545118</v>
      </c>
      <c r="P5730" s="4">
        <f t="shared" si="449"/>
        <v>0.86865561218676413</v>
      </c>
    </row>
    <row r="5731" spans="1:16" x14ac:dyDescent="0.35">
      <c r="A5731" s="4">
        <v>0.12990929705215101</v>
      </c>
      <c r="B5731" s="4">
        <v>-9.0673820882783396</v>
      </c>
      <c r="C5731" s="4">
        <v>0.47363281249808997</v>
      </c>
      <c r="E5731" s="4">
        <v>-7.0910832719846999</v>
      </c>
      <c r="F5731" s="4">
        <v>6.3351701371305555</v>
      </c>
      <c r="H5731" s="4">
        <f t="shared" si="445"/>
        <v>-5.1669320545747919</v>
      </c>
      <c r="I5731" s="4">
        <f t="shared" si="446"/>
        <v>1.924151217409908</v>
      </c>
      <c r="N5731" s="3">
        <f t="shared" si="447"/>
        <v>-0.45918414138753422</v>
      </c>
      <c r="O5731" s="3">
        <f t="shared" si="448"/>
        <v>-0.45918414138753422</v>
      </c>
      <c r="P5731" s="4">
        <f t="shared" si="449"/>
        <v>0.93281695388562413</v>
      </c>
    </row>
    <row r="5732" spans="1:16" x14ac:dyDescent="0.35">
      <c r="A5732" s="4">
        <v>0.129931972789112</v>
      </c>
      <c r="B5732" s="4">
        <v>18.6460134390883</v>
      </c>
      <c r="C5732" s="4">
        <v>0.56732177733020195</v>
      </c>
      <c r="E5732" s="4">
        <v>11.985368719581849</v>
      </c>
      <c r="F5732" s="4">
        <v>6.3380106633285997</v>
      </c>
      <c r="H5732" s="4">
        <f t="shared" si="445"/>
        <v>12.206128419011815</v>
      </c>
      <c r="I5732" s="4">
        <f t="shared" si="446"/>
        <v>0.22075969942996565</v>
      </c>
      <c r="N5732" s="3">
        <f t="shared" si="447"/>
        <v>-0.43585061403887415</v>
      </c>
      <c r="O5732" s="3">
        <f t="shared" si="448"/>
        <v>-0.43585061403887415</v>
      </c>
      <c r="P5732" s="4">
        <f t="shared" si="449"/>
        <v>1.003172391369076</v>
      </c>
    </row>
    <row r="5733" spans="1:16" x14ac:dyDescent="0.35">
      <c r="A5733" s="4">
        <v>0.129954648526074</v>
      </c>
      <c r="B5733" s="4">
        <v>5.1693038406298495</v>
      </c>
      <c r="C5733" s="4">
        <v>0.75744628903517897</v>
      </c>
      <c r="E5733" s="4">
        <v>1.790426841596451</v>
      </c>
      <c r="F5733" s="4">
        <v>6.3587785295502348</v>
      </c>
      <c r="H5733" s="4">
        <f t="shared" si="445"/>
        <v>2.5522678490600188</v>
      </c>
      <c r="I5733" s="4">
        <f t="shared" si="446"/>
        <v>0.76184100746356775</v>
      </c>
      <c r="N5733" s="3">
        <f t="shared" si="447"/>
        <v>-0.26525279494835163</v>
      </c>
      <c r="O5733" s="3">
        <f t="shared" si="448"/>
        <v>-0.26525279494835163</v>
      </c>
      <c r="P5733" s="4">
        <f t="shared" si="449"/>
        <v>1.0226990839835306</v>
      </c>
    </row>
    <row r="5734" spans="1:16" x14ac:dyDescent="0.35">
      <c r="A5734" s="4">
        <v>0.12997732426303499</v>
      </c>
      <c r="B5734" s="4">
        <v>-19.72669220846975</v>
      </c>
      <c r="C5734" s="4">
        <v>0.84686279295590094</v>
      </c>
      <c r="E5734" s="4">
        <v>-13.72557920617875</v>
      </c>
      <c r="F5734" s="4">
        <v>6.3533338316508949</v>
      </c>
      <c r="H5734" s="4">
        <f t="shared" si="445"/>
        <v>-13.038865318978559</v>
      </c>
      <c r="I5734" s="4">
        <f t="shared" si="446"/>
        <v>0.68671388720019166</v>
      </c>
      <c r="N5734" s="3">
        <f t="shared" si="447"/>
        <v>-0.30997831356068234</v>
      </c>
      <c r="O5734" s="3">
        <f t="shared" si="448"/>
        <v>-0.30997831356068234</v>
      </c>
      <c r="P5734" s="4">
        <f t="shared" si="449"/>
        <v>1.1568411065165833</v>
      </c>
    </row>
    <row r="5735" spans="1:16" x14ac:dyDescent="0.35">
      <c r="A5735" s="4">
        <v>0.12999999999999701</v>
      </c>
      <c r="B5735" s="4">
        <v>1.0452670534803115</v>
      </c>
      <c r="C5735" s="4">
        <v>0.84289550781306599</v>
      </c>
      <c r="E5735" s="4">
        <v>-2.6662729246595074E-2</v>
      </c>
      <c r="F5735" s="4">
        <v>6.3473035476912152</v>
      </c>
      <c r="H5735" s="4">
        <f t="shared" si="445"/>
        <v>0.30367200695466751</v>
      </c>
      <c r="I5735" s="4">
        <f t="shared" si="446"/>
        <v>0.33033473620126258</v>
      </c>
      <c r="N5735" s="3">
        <f t="shared" si="447"/>
        <v>-0.35951413399784476</v>
      </c>
      <c r="O5735" s="3">
        <f t="shared" si="448"/>
        <v>-0.35951413399784476</v>
      </c>
      <c r="P5735" s="4">
        <f t="shared" si="449"/>
        <v>1.2024096418109107</v>
      </c>
    </row>
    <row r="5736" spans="1:16" x14ac:dyDescent="0.35">
      <c r="A5736" s="4">
        <v>0.130022675736958</v>
      </c>
      <c r="B5736" s="4">
        <v>19.726697715992948</v>
      </c>
      <c r="C5736" s="4">
        <v>0.95520019529646405</v>
      </c>
      <c r="E5736" s="4">
        <v>12.650081726398501</v>
      </c>
      <c r="F5736" s="4">
        <v>6.363332277620505</v>
      </c>
      <c r="H5736" s="4">
        <f t="shared" si="445"/>
        <v>13.079291443815031</v>
      </c>
      <c r="I5736" s="4">
        <f t="shared" si="446"/>
        <v>0.42920971741652991</v>
      </c>
      <c r="N5736" s="3">
        <f t="shared" si="447"/>
        <v>-0.22784599151534063</v>
      </c>
      <c r="O5736" s="3">
        <f t="shared" si="448"/>
        <v>-0.22784599151534063</v>
      </c>
      <c r="P5736" s="4">
        <f t="shared" si="449"/>
        <v>1.1830461868118047</v>
      </c>
    </row>
    <row r="5737" spans="1:16" x14ac:dyDescent="0.35">
      <c r="A5737" s="4">
        <v>0.13004535147391999</v>
      </c>
      <c r="B5737" s="4">
        <v>-5.1692698336804401</v>
      </c>
      <c r="C5737" s="4">
        <v>1.0458374023308901</v>
      </c>
      <c r="E5737" s="4">
        <v>-4.9406271955651446</v>
      </c>
      <c r="F5737" s="4">
        <v>6.3735808709840054</v>
      </c>
      <c r="H5737" s="4">
        <f t="shared" si="445"/>
        <v>-3.2106764512162402</v>
      </c>
      <c r="I5737" s="4">
        <f t="shared" si="446"/>
        <v>1.7299507443489044</v>
      </c>
      <c r="N5737" s="3">
        <f t="shared" si="447"/>
        <v>-0.14365883151055539</v>
      </c>
      <c r="O5737" s="3">
        <f t="shared" si="448"/>
        <v>-0.14365883151055539</v>
      </c>
      <c r="P5737" s="4">
        <f t="shared" si="449"/>
        <v>1.1894962338414454</v>
      </c>
    </row>
    <row r="5738" spans="1:16" x14ac:dyDescent="0.35">
      <c r="A5738" s="4">
        <v>0.13006802721088101</v>
      </c>
      <c r="B5738" s="4">
        <v>-18.646026055999847</v>
      </c>
      <c r="C5738" s="4">
        <v>0.96130371094941702</v>
      </c>
      <c r="E5738" s="4">
        <v>-7.3872926239212156</v>
      </c>
      <c r="F5738" s="4">
        <v>6.3686180586077903</v>
      </c>
      <c r="H5738" s="4">
        <f t="shared" si="445"/>
        <v>-12.382252845848871</v>
      </c>
      <c r="I5738" s="4">
        <f t="shared" si="446"/>
        <v>4.9949602219276557</v>
      </c>
      <c r="N5738" s="3">
        <f t="shared" si="447"/>
        <v>-0.18442589726985575</v>
      </c>
      <c r="O5738" s="3">
        <f t="shared" si="448"/>
        <v>-0.18442589726985575</v>
      </c>
      <c r="P5738" s="4">
        <f t="shared" si="449"/>
        <v>1.1457296082192727</v>
      </c>
    </row>
    <row r="5739" spans="1:16" x14ac:dyDescent="0.35">
      <c r="A5739" s="4">
        <v>0.130090702947843</v>
      </c>
      <c r="B5739" s="4">
        <v>9.0673507189816398</v>
      </c>
      <c r="C5739" s="4">
        <v>0.88745117188541101</v>
      </c>
      <c r="E5739" s="4">
        <v>4.9993485342473853</v>
      </c>
      <c r="F5739" s="4">
        <v>6.3626828418153156</v>
      </c>
      <c r="H5739" s="4">
        <f t="shared" si="445"/>
        <v>5.8860209276923534</v>
      </c>
      <c r="I5739" s="4">
        <f t="shared" si="446"/>
        <v>0.88667239344496807</v>
      </c>
      <c r="N5739" s="3">
        <f t="shared" si="447"/>
        <v>-0.23318078762882816</v>
      </c>
      <c r="O5739" s="3">
        <f t="shared" si="448"/>
        <v>-0.23318078762882816</v>
      </c>
      <c r="P5739" s="4">
        <f t="shared" si="449"/>
        <v>1.1206319595142391</v>
      </c>
    </row>
    <row r="5740" spans="1:16" x14ac:dyDescent="0.35">
      <c r="A5740" s="4">
        <v>0.13011337868480399</v>
      </c>
      <c r="B5740" s="4">
        <v>16.750433589701302</v>
      </c>
      <c r="C5740" s="4">
        <v>0.883483886719306</v>
      </c>
      <c r="E5740" s="4">
        <v>10.515557232841676</v>
      </c>
      <c r="F5740" s="4">
        <v>6.3892813630324348</v>
      </c>
      <c r="H5740" s="4">
        <f t="shared" si="445"/>
        <v>11.012464108247121</v>
      </c>
      <c r="I5740" s="4">
        <f t="shared" si="446"/>
        <v>0.49690687540544509</v>
      </c>
      <c r="N5740" s="3">
        <f t="shared" si="447"/>
        <v>-1.4687001977108722E-2</v>
      </c>
      <c r="O5740" s="3">
        <f t="shared" si="448"/>
        <v>-1.4687001977108722E-2</v>
      </c>
      <c r="P5740" s="4">
        <f t="shared" si="449"/>
        <v>0.8981708886964147</v>
      </c>
    </row>
    <row r="5741" spans="1:16" x14ac:dyDescent="0.35">
      <c r="A5741" s="4">
        <v>0.13013605442176601</v>
      </c>
      <c r="B5741" s="4">
        <v>-12.569144870574501</v>
      </c>
      <c r="C5741" s="4">
        <v>0.86791992187718003</v>
      </c>
      <c r="E5741" s="4">
        <v>-9.6018902436946103</v>
      </c>
      <c r="F5741" s="4">
        <v>6.3865119714459748</v>
      </c>
      <c r="H5741" s="4">
        <f t="shared" si="445"/>
        <v>-8.3013836564847132</v>
      </c>
      <c r="I5741" s="4">
        <f t="shared" si="446"/>
        <v>1.3005065872098971</v>
      </c>
      <c r="N5741" s="3">
        <f t="shared" si="447"/>
        <v>-3.743619343547476E-2</v>
      </c>
      <c r="O5741" s="3">
        <f t="shared" si="448"/>
        <v>-3.743619343547476E-2</v>
      </c>
      <c r="P5741" s="4">
        <f t="shared" si="449"/>
        <v>0.90535611531265481</v>
      </c>
    </row>
    <row r="5742" spans="1:16" x14ac:dyDescent="0.35">
      <c r="A5742" s="4">
        <v>0.130158730158727</v>
      </c>
      <c r="B5742" s="4">
        <v>-14.122766803476349</v>
      </c>
      <c r="C5742" s="4">
        <v>0.90545654296352696</v>
      </c>
      <c r="E5742" s="4">
        <v>-7.4127676570794154</v>
      </c>
      <c r="F5742" s="4">
        <v>6.3799648146904051</v>
      </c>
      <c r="H5742" s="4">
        <f t="shared" si="445"/>
        <v>-9.1961497383972333</v>
      </c>
      <c r="I5742" s="4">
        <f t="shared" si="446"/>
        <v>1.7833820813178178</v>
      </c>
      <c r="N5742" s="3">
        <f t="shared" si="447"/>
        <v>-9.1217869984431182E-2</v>
      </c>
      <c r="O5742" s="3">
        <f t="shared" si="448"/>
        <v>-9.1217869984431182E-2</v>
      </c>
      <c r="P5742" s="4">
        <f t="shared" si="449"/>
        <v>0.99667441294795811</v>
      </c>
    </row>
    <row r="5743" spans="1:16" x14ac:dyDescent="0.35">
      <c r="A5743" s="4">
        <v>0.130181405895688</v>
      </c>
      <c r="B5743" s="4">
        <v>15.521607082037999</v>
      </c>
      <c r="C5743" s="4">
        <v>0.97991943358345601</v>
      </c>
      <c r="E5743" s="4">
        <v>10.500412016724145</v>
      </c>
      <c r="F5743" s="4">
        <v>6.3770849159758196</v>
      </c>
      <c r="H5743" s="4">
        <f t="shared" si="445"/>
        <v>10.410489464304746</v>
      </c>
      <c r="I5743" s="4">
        <f t="shared" si="446"/>
        <v>8.9922552419398727E-2</v>
      </c>
      <c r="N5743" s="3">
        <f t="shared" si="447"/>
        <v>-0.11487482321528668</v>
      </c>
      <c r="O5743" s="3">
        <f t="shared" si="448"/>
        <v>-0.11487482321528668</v>
      </c>
      <c r="P5743" s="4">
        <f t="shared" si="449"/>
        <v>1.0947942567987428</v>
      </c>
    </row>
    <row r="5744" spans="1:16" x14ac:dyDescent="0.35">
      <c r="A5744" s="4">
        <v>0.13020408163264999</v>
      </c>
      <c r="B5744" s="4">
        <v>10.877867343719348</v>
      </c>
      <c r="C5744" s="4">
        <v>1.0006713867158801</v>
      </c>
      <c r="E5744" s="4">
        <v>7.3316445611233654</v>
      </c>
      <c r="F5744" s="4">
        <v>6.4045534393271009</v>
      </c>
      <c r="H5744" s="4">
        <f t="shared" si="445"/>
        <v>6.9648193540513956</v>
      </c>
      <c r="I5744" s="4">
        <f t="shared" si="446"/>
        <v>0.36682520707196975</v>
      </c>
      <c r="N5744" s="3">
        <f t="shared" si="447"/>
        <v>0.11076560259234523</v>
      </c>
      <c r="O5744" s="3">
        <f t="shared" si="448"/>
        <v>0.11076560259234523</v>
      </c>
      <c r="P5744" s="4">
        <f t="shared" si="449"/>
        <v>0.88990578412353483</v>
      </c>
    </row>
    <row r="5745" spans="1:16" x14ac:dyDescent="0.35">
      <c r="A5745" s="4">
        <v>0.13022675736961101</v>
      </c>
      <c r="B5745" s="4">
        <v>-17.795700588035601</v>
      </c>
      <c r="C5745" s="4">
        <v>1.06109619139795</v>
      </c>
      <c r="E5745" s="4">
        <v>-12.5954595816584</v>
      </c>
      <c r="F5745" s="4">
        <v>6.3983640511860447</v>
      </c>
      <c r="H5745" s="4">
        <f t="shared" si="445"/>
        <v>-12.016361638375795</v>
      </c>
      <c r="I5745" s="4">
        <f t="shared" si="446"/>
        <v>0.57909794328260489</v>
      </c>
      <c r="N5745" s="3">
        <f t="shared" si="447"/>
        <v>5.9922819462851572E-2</v>
      </c>
      <c r="O5745" s="3">
        <f t="shared" si="448"/>
        <v>5.9922819462851572E-2</v>
      </c>
      <c r="P5745" s="4">
        <f t="shared" si="449"/>
        <v>1.0011733719350984</v>
      </c>
    </row>
    <row r="5746" spans="1:16" x14ac:dyDescent="0.35">
      <c r="A5746" s="4">
        <v>0.130249433106573</v>
      </c>
      <c r="B5746" s="4">
        <v>-7.1575528868825291</v>
      </c>
      <c r="C5746" s="4">
        <v>1.2133789062290901</v>
      </c>
      <c r="E5746" s="4">
        <v>-5.2913666319440802</v>
      </c>
      <c r="F5746" s="4">
        <v>6.3921327328197002</v>
      </c>
      <c r="H5746" s="4">
        <f t="shared" si="445"/>
        <v>-4.3981348262806259</v>
      </c>
      <c r="I5746" s="4">
        <f t="shared" si="446"/>
        <v>0.89323180566345428</v>
      </c>
      <c r="N5746" s="3">
        <f t="shared" si="447"/>
        <v>8.7356001302438813E-3</v>
      </c>
      <c r="O5746" s="3">
        <f t="shared" si="448"/>
        <v>8.7356001302438813E-3</v>
      </c>
      <c r="P5746" s="4">
        <f t="shared" si="449"/>
        <v>1.2046433060988462</v>
      </c>
    </row>
    <row r="5747" spans="1:16" x14ac:dyDescent="0.35">
      <c r="A5747" s="4">
        <v>0.13027210884353399</v>
      </c>
      <c r="B5747" s="4">
        <v>19.292036590625152</v>
      </c>
      <c r="C5747" s="4">
        <v>1.37237548825956</v>
      </c>
      <c r="E5747" s="4">
        <v>12.437743547174598</v>
      </c>
      <c r="F5747" s="4">
        <v>6.3991070569019302</v>
      </c>
      <c r="H5747" s="4">
        <f t="shared" si="445"/>
        <v>13.278280907325724</v>
      </c>
      <c r="I5747" s="4">
        <f t="shared" si="446"/>
        <v>0.84053736015112612</v>
      </c>
      <c r="N5747" s="3">
        <f t="shared" si="447"/>
        <v>6.6026246427813795E-2</v>
      </c>
      <c r="O5747" s="3">
        <f t="shared" si="448"/>
        <v>6.6026246427813795E-2</v>
      </c>
      <c r="P5747" s="4">
        <f t="shared" si="449"/>
        <v>1.3063492418317462</v>
      </c>
    </row>
    <row r="5748" spans="1:16" x14ac:dyDescent="0.35">
      <c r="A5748" s="4">
        <v>0.13029478458049601</v>
      </c>
      <c r="B5748" s="4">
        <v>3.1244190252106847</v>
      </c>
      <c r="C5748" s="4">
        <v>1.4947509765459199</v>
      </c>
      <c r="E5748" s="4">
        <v>1.475325311266976</v>
      </c>
      <c r="F5748" s="4">
        <v>6.4194771519162703</v>
      </c>
      <c r="H5748" s="4">
        <f t="shared" si="445"/>
        <v>1.5374516294589415</v>
      </c>
      <c r="I5748" s="4">
        <f t="shared" si="446"/>
        <v>6.2126318191965568E-2</v>
      </c>
      <c r="N5748" s="3">
        <f t="shared" si="447"/>
        <v>0.23335657044988192</v>
      </c>
      <c r="O5748" s="3">
        <f t="shared" si="448"/>
        <v>0.23335657044988192</v>
      </c>
      <c r="P5748" s="4">
        <f t="shared" si="449"/>
        <v>1.261394406096038</v>
      </c>
    </row>
    <row r="5749" spans="1:16" x14ac:dyDescent="0.35">
      <c r="A5749" s="4">
        <v>0.130317460317457</v>
      </c>
      <c r="B5749" s="4">
        <v>-19.9452180268162</v>
      </c>
      <c r="C5749" s="4">
        <v>1.56463623045928</v>
      </c>
      <c r="E5749" s="4">
        <v>-13.7352592938136</v>
      </c>
      <c r="F5749" s="4">
        <v>6.4145180766107455</v>
      </c>
      <c r="H5749" s="4">
        <f t="shared" si="445"/>
        <v>-13.806356125937139</v>
      </c>
      <c r="I5749" s="4">
        <f t="shared" si="446"/>
        <v>7.1096832123538789E-2</v>
      </c>
      <c r="N5749" s="3">
        <f t="shared" si="447"/>
        <v>0.19262020289051879</v>
      </c>
      <c r="O5749" s="3">
        <f t="shared" si="448"/>
        <v>0.19262020289051879</v>
      </c>
      <c r="P5749" s="4">
        <f t="shared" si="449"/>
        <v>1.3720160275687612</v>
      </c>
    </row>
    <row r="5750" spans="1:16" x14ac:dyDescent="0.35">
      <c r="A5750" s="4">
        <v>0.13034013605441899</v>
      </c>
      <c r="B5750" s="4">
        <v>1.0452669395659664</v>
      </c>
      <c r="C5750" s="4">
        <v>1.5960693359332701</v>
      </c>
      <c r="E5750" s="4">
        <v>0.78868298440365092</v>
      </c>
      <c r="F5750" s="4">
        <v>6.4096528654781206</v>
      </c>
      <c r="H5750" s="4">
        <f t="shared" si="445"/>
        <v>1.5008682886127402</v>
      </c>
      <c r="I5750" s="4">
        <f t="shared" si="446"/>
        <v>0.71218530420908932</v>
      </c>
      <c r="N5750" s="3">
        <f t="shared" si="447"/>
        <v>0.15265488340208355</v>
      </c>
      <c r="O5750" s="3">
        <f t="shared" si="448"/>
        <v>0.15265488340208355</v>
      </c>
      <c r="P5750" s="4">
        <f t="shared" si="449"/>
        <v>1.4434144525311865</v>
      </c>
    </row>
    <row r="5751" spans="1:16" x14ac:dyDescent="0.35">
      <c r="A5751" s="4">
        <v>0.13036281179138001</v>
      </c>
      <c r="B5751" s="4">
        <v>19.726697733810248</v>
      </c>
      <c r="C5751" s="4">
        <v>1.70379638670435</v>
      </c>
      <c r="E5751" s="4">
        <v>12.38844892908085</v>
      </c>
      <c r="F5751" s="4">
        <v>6.4313793969289348</v>
      </c>
      <c r="H5751" s="4">
        <f t="shared" si="445"/>
        <v>13.61217013353108</v>
      </c>
      <c r="I5751" s="4">
        <f t="shared" si="446"/>
        <v>1.2237212044502304</v>
      </c>
      <c r="N5751" s="3">
        <f t="shared" si="447"/>
        <v>0.33112766641959313</v>
      </c>
      <c r="O5751" s="3">
        <f t="shared" si="448"/>
        <v>0.33112766641959313</v>
      </c>
      <c r="P5751" s="4">
        <f t="shared" si="449"/>
        <v>1.3726687202847567</v>
      </c>
    </row>
    <row r="5752" spans="1:16" x14ac:dyDescent="0.35">
      <c r="A5752" s="4">
        <v>0.130385487528342</v>
      </c>
      <c r="B5752" s="4">
        <v>-5.1692697233279254</v>
      </c>
      <c r="C5752" s="4">
        <v>1.86401367185358</v>
      </c>
      <c r="E5752" s="4">
        <v>-5.1311011225629848</v>
      </c>
      <c r="F5752" s="4">
        <v>6.4387300448828846</v>
      </c>
      <c r="H5752" s="4">
        <f t="shared" si="445"/>
        <v>-4.564332111104199</v>
      </c>
      <c r="I5752" s="4">
        <f t="shared" si="446"/>
        <v>0.56676901145878578</v>
      </c>
      <c r="N5752" s="3">
        <f t="shared" si="447"/>
        <v>0.3915096284595681</v>
      </c>
      <c r="O5752" s="3">
        <f t="shared" si="448"/>
        <v>0.3915096284595681</v>
      </c>
      <c r="P5752" s="4">
        <f t="shared" si="449"/>
        <v>1.472504043394012</v>
      </c>
    </row>
    <row r="5753" spans="1:16" x14ac:dyDescent="0.35">
      <c r="A5753" s="4">
        <v>0.130408163265303</v>
      </c>
      <c r="B5753" s="4">
        <v>-18.646026096941601</v>
      </c>
      <c r="C5753" s="4">
        <v>1.9763183593600899</v>
      </c>
      <c r="E5753" s="4">
        <v>-7.5848824939294301</v>
      </c>
      <c r="F5753" s="4">
        <v>6.4348638117547852</v>
      </c>
      <c r="H5753" s="4">
        <f t="shared" si="445"/>
        <v>-12.86425223740911</v>
      </c>
      <c r="I5753" s="4">
        <f t="shared" si="446"/>
        <v>5.2793697434796796</v>
      </c>
      <c r="N5753" s="3">
        <f t="shared" si="447"/>
        <v>0.3597504225445099</v>
      </c>
      <c r="O5753" s="3">
        <f t="shared" si="448"/>
        <v>0.3597504225445099</v>
      </c>
      <c r="P5753" s="4">
        <f t="shared" si="449"/>
        <v>1.6165679368155801</v>
      </c>
    </row>
    <row r="5754" spans="1:16" x14ac:dyDescent="0.35">
      <c r="A5754" s="4">
        <v>0.13043083900226499</v>
      </c>
      <c r="B5754" s="4">
        <v>10.877837638165051</v>
      </c>
      <c r="C5754" s="4">
        <v>2.0727539062371898</v>
      </c>
      <c r="E5754" s="4">
        <v>6.4627522603725502</v>
      </c>
      <c r="F5754" s="4">
        <v>6.4310791585657299</v>
      </c>
      <c r="H5754" s="4">
        <f t="shared" si="445"/>
        <v>7.4862112506973935</v>
      </c>
      <c r="I5754" s="4">
        <f t="shared" si="446"/>
        <v>1.0234589903248432</v>
      </c>
      <c r="N5754" s="3">
        <f t="shared" si="447"/>
        <v>0.32866135575370925</v>
      </c>
      <c r="O5754" s="3">
        <f t="shared" si="448"/>
        <v>0.32866135575370925</v>
      </c>
      <c r="P5754" s="4">
        <f t="shared" si="449"/>
        <v>1.7440925504834806</v>
      </c>
    </row>
    <row r="5755" spans="1:16" x14ac:dyDescent="0.35">
      <c r="A5755" s="4">
        <v>0.13045351473922601</v>
      </c>
      <c r="B5755" s="4">
        <v>15.52162937244815</v>
      </c>
      <c r="C5755" s="4">
        <v>2.2021484374829399</v>
      </c>
      <c r="E5755" s="4">
        <v>10.120699845980209</v>
      </c>
      <c r="F5755" s="4">
        <v>6.4632212624017802</v>
      </c>
      <c r="H5755" s="4">
        <f t="shared" si="445"/>
        <v>11.403806793684273</v>
      </c>
      <c r="I5755" s="4">
        <f t="shared" si="446"/>
        <v>1.2831069477040646</v>
      </c>
      <c r="N5755" s="3">
        <f t="shared" si="447"/>
        <v>0.59269294941348361</v>
      </c>
      <c r="O5755" s="3">
        <f t="shared" si="448"/>
        <v>0.59269294941348361</v>
      </c>
      <c r="P5755" s="4">
        <f t="shared" si="449"/>
        <v>1.6094554880694563</v>
      </c>
    </row>
    <row r="5756" spans="1:16" x14ac:dyDescent="0.35">
      <c r="A5756" s="4">
        <v>0.130476190476188</v>
      </c>
      <c r="B5756" s="4">
        <v>-14.122741757975451</v>
      </c>
      <c r="C5756" s="4">
        <v>2.31903076170344</v>
      </c>
      <c r="E5756" s="4">
        <v>-9.6297226174062551</v>
      </c>
      <c r="F5756" s="4">
        <v>6.4629191515058046</v>
      </c>
      <c r="H5756" s="4">
        <f t="shared" si="445"/>
        <v>-10.148590414622323</v>
      </c>
      <c r="I5756" s="4">
        <f t="shared" si="446"/>
        <v>0.51886779721606757</v>
      </c>
      <c r="N5756" s="3">
        <f t="shared" si="447"/>
        <v>0.59021125681074427</v>
      </c>
      <c r="O5756" s="3">
        <f t="shared" si="448"/>
        <v>0.59021125681074427</v>
      </c>
      <c r="P5756" s="4">
        <f t="shared" si="449"/>
        <v>1.7288195048926958</v>
      </c>
    </row>
    <row r="5757" spans="1:16" x14ac:dyDescent="0.35">
      <c r="A5757" s="4">
        <v>0.13049886621314899</v>
      </c>
      <c r="B5757" s="4">
        <v>-12.56917239711175</v>
      </c>
      <c r="C5757" s="4">
        <v>2.4047851562387699</v>
      </c>
      <c r="E5757" s="4">
        <v>-7.6440054219715705</v>
      </c>
      <c r="F5757" s="4">
        <v>6.4599140915290301</v>
      </c>
      <c r="H5757" s="4">
        <f t="shared" si="445"/>
        <v>-9.3140102931479696</v>
      </c>
      <c r="I5757" s="4">
        <f t="shared" si="446"/>
        <v>1.6700048711763991</v>
      </c>
      <c r="N5757" s="3">
        <f t="shared" si="447"/>
        <v>0.56552616529470323</v>
      </c>
      <c r="O5757" s="3">
        <f t="shared" si="448"/>
        <v>0.56552616529470323</v>
      </c>
      <c r="P5757" s="4">
        <f t="shared" si="449"/>
        <v>1.8392589909440666</v>
      </c>
    </row>
    <row r="5758" spans="1:16" x14ac:dyDescent="0.35">
      <c r="A5758" s="4">
        <v>0.13052154195011001</v>
      </c>
      <c r="B5758" s="4">
        <v>16.750414298878397</v>
      </c>
      <c r="C5758" s="4">
        <v>2.51403808592329</v>
      </c>
      <c r="E5758" s="4">
        <v>10.456421828862606</v>
      </c>
      <c r="F5758" s="4">
        <v>6.4602714477571253</v>
      </c>
      <c r="H5758" s="4">
        <f t="shared" si="445"/>
        <v>12.352499304069545</v>
      </c>
      <c r="I5758" s="4">
        <f t="shared" si="446"/>
        <v>1.8960774752069387</v>
      </c>
      <c r="N5758" s="3">
        <f t="shared" si="447"/>
        <v>0.56846167116231827</v>
      </c>
      <c r="O5758" s="3">
        <f t="shared" si="448"/>
        <v>0.56846167116231827</v>
      </c>
      <c r="P5758" s="4">
        <f t="shared" si="449"/>
        <v>1.9455764147609718</v>
      </c>
    </row>
    <row r="5759" spans="1:16" x14ac:dyDescent="0.35">
      <c r="A5759" s="4">
        <v>0.130544217687072</v>
      </c>
      <c r="B5759" s="4">
        <v>9.0673822782655407</v>
      </c>
      <c r="C5759" s="4">
        <v>2.6315307617034698</v>
      </c>
      <c r="E5759" s="4">
        <v>6.6962516857286598</v>
      </c>
      <c r="F5759" s="4">
        <v>6.4931758354451352</v>
      </c>
      <c r="H5759" s="4">
        <f t="shared" si="445"/>
        <v>6.7142034622021827</v>
      </c>
      <c r="I5759" s="4">
        <f t="shared" si="446"/>
        <v>1.7951776473522862E-2</v>
      </c>
      <c r="N5759" s="3">
        <f t="shared" si="447"/>
        <v>0.83875505220479263</v>
      </c>
      <c r="O5759" s="3">
        <f t="shared" si="448"/>
        <v>0.83875505220479263</v>
      </c>
      <c r="P5759" s="4">
        <f t="shared" si="449"/>
        <v>1.7927757094986772</v>
      </c>
    </row>
    <row r="5760" spans="1:16" x14ac:dyDescent="0.35">
      <c r="A5760" s="4">
        <v>0.13056689342403299</v>
      </c>
      <c r="B5760" s="4">
        <v>-18.646013362719149</v>
      </c>
      <c r="C5760" s="4">
        <v>2.7182006835825598</v>
      </c>
      <c r="E5760" s="4">
        <v>-12.671895491591</v>
      </c>
      <c r="F5760" s="4">
        <v>6.4905677367114949</v>
      </c>
      <c r="H5760" s="4">
        <f t="shared" si="445"/>
        <v>-14.011751350722371</v>
      </c>
      <c r="I5760" s="4">
        <f t="shared" si="446"/>
        <v>1.3398558591313705</v>
      </c>
      <c r="N5760" s="3">
        <f t="shared" si="447"/>
        <v>0.81733080229950983</v>
      </c>
      <c r="O5760" s="3">
        <f t="shared" si="448"/>
        <v>0.81733080229950983</v>
      </c>
      <c r="P5760" s="4">
        <f t="shared" si="449"/>
        <v>1.90086988128305</v>
      </c>
    </row>
    <row r="5761" spans="1:16" x14ac:dyDescent="0.35">
      <c r="A5761" s="4">
        <v>0.13058956916099501</v>
      </c>
      <c r="B5761" s="4">
        <v>-5.1693040464707796</v>
      </c>
      <c r="C5761" s="4">
        <v>2.79663085936494</v>
      </c>
      <c r="E5761" s="4">
        <v>-4.6210367567110451</v>
      </c>
      <c r="F5761" s="4">
        <v>6.4879986667537999</v>
      </c>
      <c r="H5761" s="4">
        <f t="shared" si="445"/>
        <v>-3.6845459699338852</v>
      </c>
      <c r="I5761" s="4">
        <f t="shared" si="446"/>
        <v>0.93649078677715991</v>
      </c>
      <c r="N5761" s="3">
        <f t="shared" si="447"/>
        <v>0.79622715461628413</v>
      </c>
      <c r="O5761" s="3">
        <f t="shared" si="448"/>
        <v>0.79622715461628413</v>
      </c>
      <c r="P5761" s="4">
        <f t="shared" si="449"/>
        <v>2.0004037047486558</v>
      </c>
    </row>
    <row r="5762" spans="1:16" x14ac:dyDescent="0.35">
      <c r="A5762" s="4">
        <v>0.130612244897956</v>
      </c>
      <c r="B5762" s="4">
        <v>19.726692175113349</v>
      </c>
      <c r="C5762" s="4">
        <v>2.88513183592615</v>
      </c>
      <c r="E5762" s="4">
        <v>12.968734896319649</v>
      </c>
      <c r="F5762" s="4">
        <v>6.5014813276700849</v>
      </c>
      <c r="H5762" s="4">
        <f t="shared" ref="H5762:H5825" si="450">(AmpC+C5762)*SIN(A5762*W_c+PhazeM)</f>
        <v>14.984904510820426</v>
      </c>
      <c r="I5762" s="4">
        <f t="shared" ref="I5762:I5825" si="451">ABS(E5762-H5762)</f>
        <v>2.016169614500777</v>
      </c>
      <c r="N5762" s="3">
        <f t="shared" ref="N5762:N5825" si="452">(F5762-$R$2)*E_l</f>
        <v>0.9069805908773042</v>
      </c>
      <c r="O5762" s="3">
        <f t="shared" si="448"/>
        <v>0.9069805908773042</v>
      </c>
      <c r="P5762" s="4">
        <f t="shared" si="449"/>
        <v>1.9781512450488457</v>
      </c>
    </row>
    <row r="5763" spans="1:16" x14ac:dyDescent="0.35">
      <c r="A5763" s="4">
        <v>0.13063492063491799</v>
      </c>
      <c r="B5763" s="4">
        <v>1.0453024248626988</v>
      </c>
      <c r="C5763" s="4">
        <v>2.9223632812452598</v>
      </c>
      <c r="E5763" s="4">
        <v>-0.52583852060212855</v>
      </c>
      <c r="F5763" s="4">
        <v>6.5221112968375401</v>
      </c>
      <c r="H5763" s="4">
        <f t="shared" si="450"/>
        <v>0.40475482618381037</v>
      </c>
      <c r="I5763" s="4">
        <f t="shared" si="451"/>
        <v>0.93059334678593886</v>
      </c>
      <c r="N5763" s="3">
        <f t="shared" si="452"/>
        <v>1.0764456534077143</v>
      </c>
      <c r="O5763" s="3">
        <f t="shared" ref="O5763:O5826" si="453">IF(A5763&gt;0.02,N5763,0)</f>
        <v>1.0764456534077143</v>
      </c>
      <c r="P5763" s="4">
        <f t="shared" ref="P5763:P5826" si="454">ABS(O5763-C5763)</f>
        <v>1.8459176278375455</v>
      </c>
    </row>
    <row r="5764" spans="1:16" x14ac:dyDescent="0.35">
      <c r="A5764" s="4">
        <v>0.13065759637187899</v>
      </c>
      <c r="B5764" s="4">
        <v>-19.945219886518451</v>
      </c>
      <c r="C5764" s="4">
        <v>2.9788208007740602</v>
      </c>
      <c r="E5764" s="4">
        <v>-13.51971273176345</v>
      </c>
      <c r="F5764" s="4">
        <v>6.520257418623375</v>
      </c>
      <c r="H5764" s="4">
        <f t="shared" si="450"/>
        <v>-15.167248740723494</v>
      </c>
      <c r="I5764" s="4">
        <f t="shared" si="451"/>
        <v>1.6475360089600439</v>
      </c>
      <c r="N5764" s="3">
        <f t="shared" si="452"/>
        <v>1.0612169545697703</v>
      </c>
      <c r="O5764" s="3">
        <f t="shared" si="453"/>
        <v>1.0612169545697703</v>
      </c>
      <c r="P5764" s="4">
        <f t="shared" si="454"/>
        <v>1.9176038462042899</v>
      </c>
    </row>
    <row r="5765" spans="1:16" x14ac:dyDescent="0.35">
      <c r="A5765" s="4">
        <v>0.13068027210884101</v>
      </c>
      <c r="B5765" s="4">
        <v>3.1243839286361199</v>
      </c>
      <c r="C5765" s="4">
        <v>3.1558227538838701</v>
      </c>
      <c r="E5765" s="4">
        <v>1.9928173350661484</v>
      </c>
      <c r="F5765" s="4">
        <v>6.5175370279333</v>
      </c>
      <c r="H5765" s="4">
        <f t="shared" si="450"/>
        <v>2.9705406216006018</v>
      </c>
      <c r="I5765" s="4">
        <f t="shared" si="451"/>
        <v>0.9777232865344534</v>
      </c>
      <c r="N5765" s="3">
        <f t="shared" si="452"/>
        <v>1.0388702814042099</v>
      </c>
      <c r="O5765" s="3">
        <f t="shared" si="453"/>
        <v>1.0388702814042099</v>
      </c>
      <c r="P5765" s="4">
        <f t="shared" si="454"/>
        <v>2.1169524724796602</v>
      </c>
    </row>
    <row r="5766" spans="1:16" x14ac:dyDescent="0.35">
      <c r="A5766" s="4">
        <v>0.130702947845802</v>
      </c>
      <c r="B5766" s="4">
        <v>19.292045787425799</v>
      </c>
      <c r="C5766" s="4">
        <v>3.28887939451455</v>
      </c>
      <c r="E5766" s="4">
        <v>12.731831704530499</v>
      </c>
      <c r="F5766" s="4">
        <v>6.5433049547847748</v>
      </c>
      <c r="H5766" s="4">
        <f t="shared" si="450"/>
        <v>14.815897429843615</v>
      </c>
      <c r="I5766" s="4">
        <f t="shared" si="451"/>
        <v>2.0840657253131152</v>
      </c>
      <c r="N5766" s="3">
        <f t="shared" si="452"/>
        <v>1.2505411423598818</v>
      </c>
      <c r="O5766" s="3">
        <f t="shared" si="453"/>
        <v>1.2505411423598818</v>
      </c>
      <c r="P5766" s="4">
        <f t="shared" si="454"/>
        <v>2.0383382521546682</v>
      </c>
    </row>
    <row r="5767" spans="1:16" x14ac:dyDescent="0.35">
      <c r="A5767" s="4">
        <v>0.13072562358276399</v>
      </c>
      <c r="B5767" s="4">
        <v>-7.1575197130988499</v>
      </c>
      <c r="C5767" s="4">
        <v>3.2818603515633802</v>
      </c>
      <c r="E5767" s="4">
        <v>-5.4105027109035504</v>
      </c>
      <c r="F5767" s="4">
        <v>6.5536258737366397</v>
      </c>
      <c r="H5767" s="4">
        <f t="shared" si="450"/>
        <v>-6.2586020808244669</v>
      </c>
      <c r="I5767" s="4">
        <f t="shared" si="451"/>
        <v>0.8480993699209165</v>
      </c>
      <c r="N5767" s="3">
        <f t="shared" si="452"/>
        <v>1.3353224215441608</v>
      </c>
      <c r="O5767" s="3">
        <f t="shared" si="453"/>
        <v>1.3353224215441608</v>
      </c>
      <c r="P5767" s="4">
        <f t="shared" si="454"/>
        <v>1.9465379300192194</v>
      </c>
    </row>
    <row r="5768" spans="1:16" x14ac:dyDescent="0.35">
      <c r="A5768" s="4">
        <v>0.13074829931972501</v>
      </c>
      <c r="B5768" s="4">
        <v>-17.795716720103101</v>
      </c>
      <c r="C5768" s="4">
        <v>3.3026123046849101</v>
      </c>
      <c r="E5768" s="4">
        <v>-7.9062623369723646</v>
      </c>
      <c r="F5768" s="4">
        <v>6.5509045606530645</v>
      </c>
      <c r="H5768" s="4">
        <f t="shared" si="450"/>
        <v>-13.447843977881432</v>
      </c>
      <c r="I5768" s="4">
        <f t="shared" si="451"/>
        <v>5.541581640909067</v>
      </c>
      <c r="N5768" s="3">
        <f t="shared" si="452"/>
        <v>1.3129681713691088</v>
      </c>
      <c r="O5768" s="3">
        <f t="shared" si="453"/>
        <v>1.3129681713691088</v>
      </c>
      <c r="P5768" s="4">
        <f t="shared" si="454"/>
        <v>1.9896441333158013</v>
      </c>
    </row>
    <row r="5769" spans="1:16" x14ac:dyDescent="0.35">
      <c r="A5769" s="4">
        <v>0.130770975056687</v>
      </c>
      <c r="B5769" s="4">
        <v>10.877837542642945</v>
      </c>
      <c r="C5769" s="4">
        <v>3.3880615234269298</v>
      </c>
      <c r="E5769" s="4">
        <v>8.8816898696638944</v>
      </c>
      <c r="F5769" s="4">
        <v>6.5490209405544046</v>
      </c>
      <c r="H5769" s="4">
        <f t="shared" si="450"/>
        <v>9.2814321515317424</v>
      </c>
      <c r="I5769" s="4">
        <f t="shared" si="451"/>
        <v>0.39974228186784799</v>
      </c>
      <c r="N5769" s="3">
        <f t="shared" si="452"/>
        <v>1.2974951575603197</v>
      </c>
      <c r="O5769" s="3">
        <f t="shared" si="453"/>
        <v>1.2974951575603197</v>
      </c>
      <c r="P5769" s="4">
        <f t="shared" si="454"/>
        <v>2.0905663658666098</v>
      </c>
    </row>
    <row r="5770" spans="1:16" x14ac:dyDescent="0.35">
      <c r="A5770" s="4">
        <v>0.13079365079364799</v>
      </c>
      <c r="B5770" s="4">
        <v>15.521629444344999</v>
      </c>
      <c r="C5770" s="4">
        <v>3.3532714843793001</v>
      </c>
      <c r="E5770" s="4">
        <v>10.11652322792574</v>
      </c>
      <c r="F5770" s="4">
        <v>6.58364046883489</v>
      </c>
      <c r="H5770" s="4">
        <f t="shared" si="450"/>
        <v>11.450722640033515</v>
      </c>
      <c r="I5770" s="4">
        <f t="shared" si="451"/>
        <v>1.3341994121077754</v>
      </c>
      <c r="N5770" s="3">
        <f t="shared" si="452"/>
        <v>1.5818775760314494</v>
      </c>
      <c r="O5770" s="3">
        <f t="shared" si="453"/>
        <v>1.5818775760314494</v>
      </c>
      <c r="P5770" s="4">
        <f t="shared" si="454"/>
        <v>1.7713939083478507</v>
      </c>
    </row>
    <row r="5771" spans="1:16" x14ac:dyDescent="0.35">
      <c r="A5771" s="4">
        <v>0.13081632653060901</v>
      </c>
      <c r="B5771" s="4">
        <v>-14.122741677191751</v>
      </c>
      <c r="C5771" s="4">
        <v>3.2241821289221</v>
      </c>
      <c r="E5771" s="4">
        <v>-10.9205248500717</v>
      </c>
      <c r="F5771" s="4">
        <v>6.5821692132037644</v>
      </c>
      <c r="H5771" s="4">
        <f t="shared" si="450"/>
        <v>-11.686809605383532</v>
      </c>
      <c r="I5771" s="4">
        <f t="shared" si="451"/>
        <v>0.76628475531183149</v>
      </c>
      <c r="N5771" s="3">
        <f t="shared" si="452"/>
        <v>1.5697919337552484</v>
      </c>
      <c r="O5771" s="3">
        <f t="shared" si="453"/>
        <v>1.5697919337552484</v>
      </c>
      <c r="P5771" s="4">
        <f t="shared" si="454"/>
        <v>1.6543901951668516</v>
      </c>
    </row>
    <row r="5772" spans="1:16" x14ac:dyDescent="0.35">
      <c r="A5772" s="4">
        <v>0.130839002267571</v>
      </c>
      <c r="B5772" s="4">
        <v>-10.8778675224418</v>
      </c>
      <c r="C5772" s="4">
        <v>3.0847167968921201</v>
      </c>
      <c r="E5772" s="4">
        <v>-7.9283910334416099</v>
      </c>
      <c r="F5772" s="4">
        <v>6.5785406041383299</v>
      </c>
      <c r="H5772" s="4">
        <f t="shared" si="450"/>
        <v>-8.7011473365980461</v>
      </c>
      <c r="I5772" s="4">
        <f t="shared" si="451"/>
        <v>0.77275630315643618</v>
      </c>
      <c r="N5772" s="3">
        <f t="shared" si="452"/>
        <v>1.5399846927855265</v>
      </c>
      <c r="O5772" s="3">
        <f t="shared" si="453"/>
        <v>1.5399846927855265</v>
      </c>
      <c r="P5772" s="4">
        <f t="shared" si="454"/>
        <v>1.5447321041065936</v>
      </c>
    </row>
    <row r="5773" spans="1:16" x14ac:dyDescent="0.35">
      <c r="A5773" s="4">
        <v>0.13086167800453199</v>
      </c>
      <c r="B5773" s="4">
        <v>17.795700491232051</v>
      </c>
      <c r="C5773" s="4">
        <v>2.9666137695456398</v>
      </c>
      <c r="E5773" s="4">
        <v>11.550351161526649</v>
      </c>
      <c r="F5773" s="4">
        <v>6.5799069084090096</v>
      </c>
      <c r="H5773" s="4">
        <f t="shared" si="450"/>
        <v>13.39501568044178</v>
      </c>
      <c r="I5773" s="4">
        <f t="shared" si="451"/>
        <v>1.8446645189151312</v>
      </c>
      <c r="N5773" s="3">
        <f t="shared" si="452"/>
        <v>1.5512082111915344</v>
      </c>
      <c r="O5773" s="3">
        <f t="shared" si="453"/>
        <v>1.5512082111915344</v>
      </c>
      <c r="P5773" s="4">
        <f t="shared" si="454"/>
        <v>1.4154055583541054</v>
      </c>
    </row>
    <row r="5774" spans="1:16" x14ac:dyDescent="0.35">
      <c r="A5774" s="4">
        <v>0.13088435374149399</v>
      </c>
      <c r="B5774" s="4">
        <v>7.1575530859477396</v>
      </c>
      <c r="C5774" s="4">
        <v>2.9257202148486998</v>
      </c>
      <c r="E5774" s="4">
        <v>4.69350816793429</v>
      </c>
      <c r="F5774" s="4">
        <v>6.6069269990901045</v>
      </c>
      <c r="H5774" s="4">
        <f t="shared" si="450"/>
        <v>5.6667407945239541</v>
      </c>
      <c r="I5774" s="4">
        <f t="shared" si="451"/>
        <v>0.97323262658966403</v>
      </c>
      <c r="N5774" s="3">
        <f t="shared" si="452"/>
        <v>1.7731649828997849</v>
      </c>
      <c r="O5774" s="3">
        <f t="shared" si="453"/>
        <v>1.7731649828997849</v>
      </c>
      <c r="P5774" s="4">
        <f t="shared" si="454"/>
        <v>1.152555231948915</v>
      </c>
    </row>
    <row r="5775" spans="1:16" x14ac:dyDescent="0.35">
      <c r="A5775" s="4">
        <v>0.13090702947845501</v>
      </c>
      <c r="B5775" s="4">
        <v>-19.29203653537995</v>
      </c>
      <c r="C5775" s="4">
        <v>2.8814697265678499</v>
      </c>
      <c r="E5775" s="4">
        <v>-12.964705921023651</v>
      </c>
      <c r="F5775" s="4">
        <v>6.6017589617828447</v>
      </c>
      <c r="H5775" s="4">
        <f t="shared" si="450"/>
        <v>-14.565252442142452</v>
      </c>
      <c r="I5775" s="4">
        <f t="shared" si="451"/>
        <v>1.600546521118801</v>
      </c>
      <c r="N5775" s="3">
        <f t="shared" si="452"/>
        <v>1.7307120951457939</v>
      </c>
      <c r="O5775" s="3">
        <f t="shared" si="453"/>
        <v>1.7307120951457939</v>
      </c>
      <c r="P5775" s="4">
        <f t="shared" si="454"/>
        <v>1.150757631422056</v>
      </c>
    </row>
    <row r="5776" spans="1:16" x14ac:dyDescent="0.35">
      <c r="A5776" s="4">
        <v>0.130929705215417</v>
      </c>
      <c r="B5776" s="4">
        <v>-3.1244192356892704</v>
      </c>
      <c r="C5776" s="4">
        <v>2.7136230468951501</v>
      </c>
      <c r="E5776" s="4">
        <v>-2.2072937151878351</v>
      </c>
      <c r="F5776" s="4">
        <v>6.59489649241634</v>
      </c>
      <c r="H5776" s="4">
        <f t="shared" si="450"/>
        <v>-2.4131422607889794</v>
      </c>
      <c r="I5776" s="4">
        <f t="shared" si="451"/>
        <v>0.20584854560114429</v>
      </c>
      <c r="N5776" s="3">
        <f t="shared" si="452"/>
        <v>1.6743402803908618</v>
      </c>
      <c r="O5776" s="3">
        <f t="shared" si="453"/>
        <v>1.6743402803908618</v>
      </c>
      <c r="P5776" s="4">
        <f t="shared" si="454"/>
        <v>1.0392827665042883</v>
      </c>
    </row>
    <row r="5777" spans="1:16" x14ac:dyDescent="0.35">
      <c r="A5777" s="4">
        <v>0.13095238095237799</v>
      </c>
      <c r="B5777" s="4">
        <v>19.94521801565655</v>
      </c>
      <c r="C5777" s="4">
        <v>2.6101684570436698</v>
      </c>
      <c r="E5777" s="4">
        <v>12.95998261990775</v>
      </c>
      <c r="F5777" s="4">
        <v>6.6052454246142149</v>
      </c>
      <c r="H5777" s="4">
        <f t="shared" si="450"/>
        <v>14.832105314327071</v>
      </c>
      <c r="I5777" s="4">
        <f t="shared" si="451"/>
        <v>1.8721226944193212</v>
      </c>
      <c r="N5777" s="3">
        <f t="shared" si="452"/>
        <v>1.7593516746300024</v>
      </c>
      <c r="O5777" s="3">
        <f t="shared" si="453"/>
        <v>1.7593516746300024</v>
      </c>
      <c r="P5777" s="4">
        <f t="shared" si="454"/>
        <v>0.85081678241366743</v>
      </c>
    </row>
    <row r="5778" spans="1:16" x14ac:dyDescent="0.35">
      <c r="A5778" s="4">
        <v>0.13097505668934001</v>
      </c>
      <c r="B5778" s="4">
        <v>-1.0452667266929061</v>
      </c>
      <c r="C5778" s="4">
        <v>2.5994873046887701</v>
      </c>
      <c r="E5778" s="4">
        <v>-0.59869537298192554</v>
      </c>
      <c r="F5778" s="4">
        <v>6.619434942504995</v>
      </c>
      <c r="H5778" s="4">
        <f t="shared" si="450"/>
        <v>-0.871717065450476</v>
      </c>
      <c r="I5778" s="4">
        <f t="shared" si="451"/>
        <v>0.27302169246855046</v>
      </c>
      <c r="N5778" s="3">
        <f t="shared" si="452"/>
        <v>1.8759115937030195</v>
      </c>
      <c r="O5778" s="3">
        <f t="shared" si="453"/>
        <v>1.8759115937030195</v>
      </c>
      <c r="P5778" s="4">
        <f t="shared" si="454"/>
        <v>0.72357571098575058</v>
      </c>
    </row>
    <row r="5779" spans="1:16" x14ac:dyDescent="0.35">
      <c r="A5779" s="4">
        <v>0.130997732426301</v>
      </c>
      <c r="B5779" s="4">
        <v>-19.726697767201102</v>
      </c>
      <c r="C5779" s="4">
        <v>2.5061035156360401</v>
      </c>
      <c r="E5779" s="4">
        <v>-13.557305319320449</v>
      </c>
      <c r="F5779" s="4">
        <v>6.6116923954662905</v>
      </c>
      <c r="H5779" s="4">
        <f t="shared" si="450"/>
        <v>-14.537273409416914</v>
      </c>
      <c r="I5779" s="4">
        <f t="shared" si="451"/>
        <v>0.97996809009646491</v>
      </c>
      <c r="N5779" s="3">
        <f t="shared" si="452"/>
        <v>1.812310373196661</v>
      </c>
      <c r="O5779" s="3">
        <f t="shared" si="453"/>
        <v>1.812310373196661</v>
      </c>
      <c r="P5779" s="4">
        <f t="shared" si="454"/>
        <v>0.69379314243937906</v>
      </c>
    </row>
    <row r="5780" spans="1:16" x14ac:dyDescent="0.35">
      <c r="A5780" s="4">
        <v>0.13102040816326299</v>
      </c>
      <c r="B5780" s="4">
        <v>5.1692695177021051</v>
      </c>
      <c r="C5780" s="4">
        <v>2.4108886718862599</v>
      </c>
      <c r="E5780" s="4">
        <v>3.9288093886182849</v>
      </c>
      <c r="F5780" s="4">
        <v>6.6034131318117648</v>
      </c>
      <c r="H5780" s="4">
        <f t="shared" si="450"/>
        <v>4.043771778274869</v>
      </c>
      <c r="I5780" s="4">
        <f t="shared" si="451"/>
        <v>0.11496238965658412</v>
      </c>
      <c r="N5780" s="3">
        <f t="shared" si="452"/>
        <v>1.7443002893457686</v>
      </c>
      <c r="O5780" s="3">
        <f t="shared" si="453"/>
        <v>1.7443002893457686</v>
      </c>
      <c r="P5780" s="4">
        <f t="shared" si="454"/>
        <v>0.66658838254049124</v>
      </c>
    </row>
    <row r="5781" spans="1:16" x14ac:dyDescent="0.35">
      <c r="A5781" s="4">
        <v>0.13104308390022401</v>
      </c>
      <c r="B5781" s="4">
        <v>18.646026173355452</v>
      </c>
      <c r="C5781" s="4">
        <v>2.3779296875038698</v>
      </c>
      <c r="E5781" s="4">
        <v>11.805317110175</v>
      </c>
      <c r="F5781" s="4">
        <v>6.625474273854695</v>
      </c>
      <c r="H5781" s="4">
        <f t="shared" si="450"/>
        <v>13.521742138862052</v>
      </c>
      <c r="I5781" s="4">
        <f t="shared" si="451"/>
        <v>1.7164250286870519</v>
      </c>
      <c r="N5781" s="3">
        <f t="shared" si="452"/>
        <v>1.9255217340047963</v>
      </c>
      <c r="O5781" s="3">
        <f t="shared" si="453"/>
        <v>1.9255217340047963</v>
      </c>
      <c r="P5781" s="4">
        <f t="shared" si="454"/>
        <v>0.45240795349907348</v>
      </c>
    </row>
    <row r="5782" spans="1:16" x14ac:dyDescent="0.35">
      <c r="A5782" s="4">
        <v>0.131065759637186</v>
      </c>
      <c r="B5782" s="4">
        <v>-9.0673504273126895</v>
      </c>
      <c r="C5782" s="4">
        <v>2.2131347656443299</v>
      </c>
      <c r="E5782" s="4">
        <v>-7.9305664249703156</v>
      </c>
      <c r="F5782" s="4">
        <v>6.6236536413035054</v>
      </c>
      <c r="H5782" s="4">
        <f t="shared" si="450"/>
        <v>-6.9356129066035859</v>
      </c>
      <c r="I5782" s="4">
        <f t="shared" si="451"/>
        <v>0.99495351836672974</v>
      </c>
      <c r="N5782" s="3">
        <f t="shared" si="452"/>
        <v>1.9105661319567344</v>
      </c>
      <c r="O5782" s="3">
        <f t="shared" si="453"/>
        <v>1.9105661319567344</v>
      </c>
      <c r="P5782" s="4">
        <f t="shared" si="454"/>
        <v>0.30256863368759546</v>
      </c>
    </row>
    <row r="5783" spans="1:16" x14ac:dyDescent="0.35">
      <c r="A5783" s="4">
        <v>0.13108843537414699</v>
      </c>
      <c r="B5783" s="4">
        <v>-16.750433767987303</v>
      </c>
      <c r="C5783" s="4">
        <v>1.9329833984701099</v>
      </c>
      <c r="E5783" s="4">
        <v>-8.1246743296211541</v>
      </c>
      <c r="F5783" s="4">
        <v>6.6138848797668448</v>
      </c>
      <c r="H5783" s="4">
        <f t="shared" si="450"/>
        <v>-11.611320878808003</v>
      </c>
      <c r="I5783" s="4">
        <f t="shared" si="451"/>
        <v>3.4866465491868492</v>
      </c>
      <c r="N5783" s="3">
        <f t="shared" si="452"/>
        <v>1.8303205546988472</v>
      </c>
      <c r="O5783" s="3">
        <f t="shared" si="453"/>
        <v>1.8303205546988472</v>
      </c>
      <c r="P5783" s="4">
        <f t="shared" si="454"/>
        <v>0.10266284377126267</v>
      </c>
    </row>
    <row r="5784" spans="1:16" x14ac:dyDescent="0.35">
      <c r="A5784" s="4">
        <v>0.13111111111110799</v>
      </c>
      <c r="B5784" s="4">
        <v>12.5691446163506</v>
      </c>
      <c r="C5784" s="4">
        <v>1.71417236330652</v>
      </c>
      <c r="E5784" s="4">
        <v>8.6043582016727953</v>
      </c>
      <c r="F5784" s="4">
        <v>6.6043360635844248</v>
      </c>
      <c r="H5784" s="4">
        <f t="shared" si="450"/>
        <v>9.2156796300789825</v>
      </c>
      <c r="I5784" s="4">
        <f t="shared" si="451"/>
        <v>0.6113214284061872</v>
      </c>
      <c r="N5784" s="3">
        <f t="shared" si="452"/>
        <v>1.751881720481006</v>
      </c>
      <c r="O5784" s="3">
        <f t="shared" si="453"/>
        <v>1.751881720481006</v>
      </c>
      <c r="P5784" s="4">
        <f t="shared" si="454"/>
        <v>3.770935717448598E-2</v>
      </c>
    </row>
    <row r="5785" spans="1:16" x14ac:dyDescent="0.35">
      <c r="A5785" s="4">
        <v>0.13113378684807001</v>
      </c>
      <c r="B5785" s="4">
        <v>14.122767035034549</v>
      </c>
      <c r="C5785" s="4">
        <v>1.50299072268064</v>
      </c>
      <c r="E5785" s="4">
        <v>8.5022129295471451</v>
      </c>
      <c r="F5785" s="4">
        <v>6.6274466157012348</v>
      </c>
      <c r="H5785" s="4">
        <f t="shared" si="450"/>
        <v>9.2588127818167258</v>
      </c>
      <c r="I5785" s="4">
        <f t="shared" si="451"/>
        <v>0.75659985226958071</v>
      </c>
      <c r="N5785" s="3">
        <f t="shared" si="452"/>
        <v>1.9417235533891171</v>
      </c>
      <c r="O5785" s="3">
        <f t="shared" si="453"/>
        <v>1.9417235533891171</v>
      </c>
      <c r="P5785" s="4">
        <f t="shared" si="454"/>
        <v>0.43873283070847702</v>
      </c>
    </row>
    <row r="5786" spans="1:16" x14ac:dyDescent="0.35">
      <c r="A5786" s="4">
        <v>0.131156462585031</v>
      </c>
      <c r="B5786" s="4">
        <v>-15.52160687603125</v>
      </c>
      <c r="C5786" s="4">
        <v>1.3488769531426601</v>
      </c>
      <c r="E5786" s="4">
        <v>-11.731293910498749</v>
      </c>
      <c r="F5786" s="4">
        <v>6.6161079582372295</v>
      </c>
      <c r="H5786" s="4">
        <f t="shared" si="450"/>
        <v>-10.992096207068919</v>
      </c>
      <c r="I5786" s="4">
        <f t="shared" si="451"/>
        <v>0.73919770342983071</v>
      </c>
      <c r="N5786" s="3">
        <f t="shared" si="452"/>
        <v>1.8485820522772378</v>
      </c>
      <c r="O5786" s="3">
        <f t="shared" si="453"/>
        <v>1.8485820522772378</v>
      </c>
      <c r="P5786" s="4">
        <f t="shared" si="454"/>
        <v>0.49970509913457772</v>
      </c>
    </row>
    <row r="5787" spans="1:16" x14ac:dyDescent="0.35">
      <c r="A5787" s="4">
        <v>0.13117913832199299</v>
      </c>
      <c r="B5787" s="4">
        <v>-10.87786761825595</v>
      </c>
      <c r="C5787" s="4">
        <v>1.3165283203161799</v>
      </c>
      <c r="E5787" s="4">
        <v>-8.0605611122096601</v>
      </c>
      <c r="F5787" s="4">
        <v>6.6045098699637448</v>
      </c>
      <c r="H5787" s="4">
        <f t="shared" si="450"/>
        <v>-6.7164648684624062</v>
      </c>
      <c r="I5787" s="4">
        <f t="shared" si="451"/>
        <v>1.3440962437472539</v>
      </c>
      <c r="N5787" s="3">
        <f t="shared" si="452"/>
        <v>1.7533094545071968</v>
      </c>
      <c r="O5787" s="3">
        <f t="shared" si="453"/>
        <v>1.7533094545071968</v>
      </c>
      <c r="P5787" s="4">
        <f t="shared" si="454"/>
        <v>0.43678113419101683</v>
      </c>
    </row>
    <row r="5788" spans="1:16" x14ac:dyDescent="0.35">
      <c r="A5788" s="4">
        <v>0.13120181405895401</v>
      </c>
      <c r="B5788" s="4">
        <v>17.79570043936565</v>
      </c>
      <c r="C5788" s="4">
        <v>1.210937500012</v>
      </c>
      <c r="E5788" s="4">
        <v>11.419772185142101</v>
      </c>
      <c r="F5788" s="4">
        <v>6.5979652685280801</v>
      </c>
      <c r="H5788" s="4">
        <f t="shared" si="450"/>
        <v>12.349220126131891</v>
      </c>
      <c r="I5788" s="4">
        <f t="shared" si="451"/>
        <v>0.92944794098979067</v>
      </c>
      <c r="N5788" s="3">
        <f t="shared" si="452"/>
        <v>1.6995487686559954</v>
      </c>
      <c r="O5788" s="3">
        <f t="shared" si="453"/>
        <v>1.6995487686559954</v>
      </c>
      <c r="P5788" s="4">
        <f t="shared" si="454"/>
        <v>0.4886112686439954</v>
      </c>
    </row>
    <row r="5789" spans="1:16" x14ac:dyDescent="0.35">
      <c r="A5789" s="4">
        <v>0.131224489795916</v>
      </c>
      <c r="B5789" s="4">
        <v>7.1575531922797051</v>
      </c>
      <c r="C5789" s="4">
        <v>1.04400634767508</v>
      </c>
      <c r="E5789" s="4">
        <v>3.8299841901846952</v>
      </c>
      <c r="F5789" s="4">
        <v>6.6140588180488002</v>
      </c>
      <c r="H5789" s="4">
        <f t="shared" si="450"/>
        <v>3.8936356164532007</v>
      </c>
      <c r="I5789" s="4">
        <f t="shared" si="451"/>
        <v>6.3651426268505507E-2</v>
      </c>
      <c r="N5789" s="3">
        <f t="shared" si="452"/>
        <v>1.8317493722403932</v>
      </c>
      <c r="O5789" s="3">
        <f t="shared" si="453"/>
        <v>1.8317493722403932</v>
      </c>
      <c r="P5789" s="4">
        <f t="shared" si="454"/>
        <v>0.7877430245653132</v>
      </c>
    </row>
    <row r="5790" spans="1:16" x14ac:dyDescent="0.35">
      <c r="A5790" s="4">
        <v>0.13124716553287699</v>
      </c>
      <c r="B5790" s="4">
        <v>-19.292036505810948</v>
      </c>
      <c r="C5790" s="4">
        <v>1.0018920898485</v>
      </c>
      <c r="E5790" s="4">
        <v>-13.6366109338723</v>
      </c>
      <c r="F5790" s="4">
        <v>6.6011234540606152</v>
      </c>
      <c r="H5790" s="4">
        <f t="shared" si="450"/>
        <v>-13.012705778027577</v>
      </c>
      <c r="I5790" s="4">
        <f t="shared" si="451"/>
        <v>0.62390515584472261</v>
      </c>
      <c r="N5790" s="3">
        <f t="shared" si="452"/>
        <v>1.725491711391848</v>
      </c>
      <c r="O5790" s="3">
        <f t="shared" si="453"/>
        <v>1.725491711391848</v>
      </c>
      <c r="P5790" s="4">
        <f t="shared" si="454"/>
        <v>0.723599621543348</v>
      </c>
    </row>
    <row r="5791" spans="1:16" x14ac:dyDescent="0.35">
      <c r="A5791" s="4">
        <v>0.13126984126983901</v>
      </c>
      <c r="B5791" s="4">
        <v>-1.0453026376728975</v>
      </c>
      <c r="C5791" s="4">
        <v>0.96038818359839295</v>
      </c>
      <c r="E5791" s="4">
        <v>-2.9844107694969848</v>
      </c>
      <c r="F5791" s="4">
        <v>6.5881151575821901</v>
      </c>
      <c r="H5791" s="4">
        <f t="shared" si="450"/>
        <v>-1.0102943464830672</v>
      </c>
      <c r="I5791" s="4">
        <f t="shared" si="451"/>
        <v>1.9741164230139177</v>
      </c>
      <c r="N5791" s="3">
        <f t="shared" si="452"/>
        <v>1.6186349459630345</v>
      </c>
      <c r="O5791" s="3">
        <f t="shared" si="453"/>
        <v>1.6186349459630345</v>
      </c>
      <c r="P5791" s="4">
        <f t="shared" si="454"/>
        <v>0.65824676236464152</v>
      </c>
    </row>
    <row r="5792" spans="1:16" x14ac:dyDescent="0.35">
      <c r="A5792" s="4">
        <v>0.1312925170068</v>
      </c>
      <c r="B5792" s="4">
        <v>19.945219897677703</v>
      </c>
      <c r="C5792" s="4">
        <v>0.860290527354857</v>
      </c>
      <c r="E5792" s="4">
        <v>12.6843276653128</v>
      </c>
      <c r="F5792" s="4">
        <v>6.592262999231095</v>
      </c>
      <c r="H5792" s="4">
        <f t="shared" si="450"/>
        <v>13.094540233819467</v>
      </c>
      <c r="I5792" s="4">
        <f t="shared" si="451"/>
        <v>0.4102125685066671</v>
      </c>
      <c r="N5792" s="3">
        <f t="shared" si="452"/>
        <v>1.6527074275403115</v>
      </c>
      <c r="O5792" s="3">
        <f t="shared" si="453"/>
        <v>1.6527074275403115</v>
      </c>
      <c r="P5792" s="4">
        <f t="shared" si="454"/>
        <v>0.79241690018545452</v>
      </c>
    </row>
    <row r="5793" spans="1:16" x14ac:dyDescent="0.35">
      <c r="A5793" s="4">
        <v>0.13131519274376199</v>
      </c>
      <c r="B5793" s="4">
        <v>-3.1243837181574747</v>
      </c>
      <c r="C5793" s="4">
        <v>0.87860107421671796</v>
      </c>
      <c r="E5793" s="4">
        <v>-2.3708116926769449</v>
      </c>
      <c r="F5793" s="4">
        <v>6.5964560487208406</v>
      </c>
      <c r="H5793" s="4">
        <f t="shared" si="450"/>
        <v>-1.8858555174143958</v>
      </c>
      <c r="I5793" s="4">
        <f t="shared" si="451"/>
        <v>0.48495617526254908</v>
      </c>
      <c r="N5793" s="3">
        <f t="shared" si="452"/>
        <v>1.6871512693223827</v>
      </c>
      <c r="O5793" s="3">
        <f t="shared" si="453"/>
        <v>1.6871512693223827</v>
      </c>
      <c r="P5793" s="4">
        <f t="shared" si="454"/>
        <v>0.80855019510566473</v>
      </c>
    </row>
    <row r="5794" spans="1:16" x14ac:dyDescent="0.35">
      <c r="A5794" s="4">
        <v>0.13133786848072301</v>
      </c>
      <c r="B5794" s="4">
        <v>-19.292045842580549</v>
      </c>
      <c r="C5794" s="4">
        <v>0.897521972654168</v>
      </c>
      <c r="E5794" s="4">
        <v>-8.0701269970850333</v>
      </c>
      <c r="F5794" s="4">
        <v>6.5832083226387255</v>
      </c>
      <c r="H5794" s="4">
        <f t="shared" si="450"/>
        <v>-12.715534203339413</v>
      </c>
      <c r="I5794" s="4">
        <f t="shared" si="451"/>
        <v>4.6454072062543794</v>
      </c>
      <c r="N5794" s="3">
        <f t="shared" si="452"/>
        <v>1.5783277073156576</v>
      </c>
      <c r="O5794" s="3">
        <f t="shared" si="453"/>
        <v>1.5783277073156576</v>
      </c>
      <c r="P5794" s="4">
        <f t="shared" si="454"/>
        <v>0.68080573466148964</v>
      </c>
    </row>
    <row r="5795" spans="1:16" x14ac:dyDescent="0.35">
      <c r="A5795" s="4">
        <v>0.131360544217685</v>
      </c>
      <c r="B5795" s="4">
        <v>7.1575195140335151</v>
      </c>
      <c r="C5795" s="4">
        <v>0.73394775392425105</v>
      </c>
      <c r="E5795" s="4">
        <v>4.5693338786207853</v>
      </c>
      <c r="F5795" s="4">
        <v>6.5700196009255452</v>
      </c>
      <c r="H5795" s="4">
        <f t="shared" si="450"/>
        <v>4.6325070250714209</v>
      </c>
      <c r="I5795" s="4">
        <f t="shared" si="451"/>
        <v>6.3173146450635542E-2</v>
      </c>
      <c r="N5795" s="3">
        <f t="shared" si="452"/>
        <v>1.4699888372146714</v>
      </c>
      <c r="O5795" s="3">
        <f t="shared" si="453"/>
        <v>1.4699888372146714</v>
      </c>
      <c r="P5795" s="4">
        <f t="shared" si="454"/>
        <v>0.73604108329042039</v>
      </c>
    </row>
    <row r="5796" spans="1:16" x14ac:dyDescent="0.35">
      <c r="A5796" s="4">
        <v>0.131383219954646</v>
      </c>
      <c r="B5796" s="4">
        <v>17.7957168169063</v>
      </c>
      <c r="C5796" s="4">
        <v>0.57434082032991896</v>
      </c>
      <c r="E5796" s="4">
        <v>11.719151668006901</v>
      </c>
      <c r="F5796" s="4">
        <v>6.58435618972804</v>
      </c>
      <c r="H5796" s="4">
        <f t="shared" si="450"/>
        <v>11.394392037313034</v>
      </c>
      <c r="I5796" s="4">
        <f t="shared" si="451"/>
        <v>0.32475963069386715</v>
      </c>
      <c r="N5796" s="3">
        <f t="shared" si="452"/>
        <v>1.5877568715809232</v>
      </c>
      <c r="O5796" s="3">
        <f t="shared" si="453"/>
        <v>1.5877568715809232</v>
      </c>
      <c r="P5796" s="4">
        <f t="shared" si="454"/>
        <v>1.0134160512510042</v>
      </c>
    </row>
    <row r="5797" spans="1:16" x14ac:dyDescent="0.35">
      <c r="A5797" s="4">
        <v>0.13140589569160799</v>
      </c>
      <c r="B5797" s="4">
        <v>-10.877837363628149</v>
      </c>
      <c r="C5797" s="4">
        <v>0.52185058594318101</v>
      </c>
      <c r="E5797" s="4">
        <v>-8.1900930590579453</v>
      </c>
      <c r="F5797" s="4">
        <v>6.5775940695756798</v>
      </c>
      <c r="H5797" s="4">
        <f t="shared" si="450"/>
        <v>-7.0576689583731547</v>
      </c>
      <c r="I5797" s="4">
        <f t="shared" si="451"/>
        <v>1.1324241006847906</v>
      </c>
      <c r="N5797" s="3">
        <f t="shared" si="452"/>
        <v>1.5322093763250575</v>
      </c>
      <c r="O5797" s="3">
        <f t="shared" si="453"/>
        <v>1.5322093763250575</v>
      </c>
      <c r="P5797" s="4">
        <f t="shared" si="454"/>
        <v>1.0103587903818765</v>
      </c>
    </row>
    <row r="5798" spans="1:16" x14ac:dyDescent="0.35">
      <c r="A5798" s="4">
        <v>0.13142857142856901</v>
      </c>
      <c r="B5798" s="4">
        <v>-15.521629578454451</v>
      </c>
      <c r="C5798" s="4">
        <v>0.451965332038814</v>
      </c>
      <c r="E5798" s="4">
        <v>-8.0112845120751608</v>
      </c>
      <c r="F5798" s="4">
        <v>6.5632755772510407</v>
      </c>
      <c r="H5798" s="4">
        <f t="shared" si="450"/>
        <v>-9.7386941835100203</v>
      </c>
      <c r="I5798" s="4">
        <f t="shared" si="451"/>
        <v>1.7274096714348595</v>
      </c>
      <c r="N5798" s="3">
        <f t="shared" si="452"/>
        <v>1.4145899956347527</v>
      </c>
      <c r="O5798" s="3">
        <f t="shared" si="453"/>
        <v>1.4145899956347527</v>
      </c>
      <c r="P5798" s="4">
        <f t="shared" si="454"/>
        <v>0.96262466359593879</v>
      </c>
    </row>
    <row r="5799" spans="1:16" x14ac:dyDescent="0.35">
      <c r="A5799" s="4">
        <v>0.13145124716553</v>
      </c>
      <c r="B5799" s="4">
        <v>14.122741526416799</v>
      </c>
      <c r="C5799" s="4">
        <v>0.36163330079094402</v>
      </c>
      <c r="E5799" s="4">
        <v>9.4199848577047849</v>
      </c>
      <c r="F5799" s="4">
        <v>6.55101679106542</v>
      </c>
      <c r="H5799" s="4">
        <f t="shared" si="450"/>
        <v>9.1000781131709818</v>
      </c>
      <c r="I5799" s="4">
        <f t="shared" si="451"/>
        <v>0.31990674453380308</v>
      </c>
      <c r="N5799" s="3">
        <f t="shared" si="452"/>
        <v>1.3138900890750085</v>
      </c>
      <c r="O5799" s="3">
        <f t="shared" si="453"/>
        <v>1.3138900890750085</v>
      </c>
      <c r="P5799" s="4">
        <f t="shared" si="454"/>
        <v>0.95225678828406446</v>
      </c>
    </row>
    <row r="5800" spans="1:16" x14ac:dyDescent="0.35">
      <c r="A5800" s="4">
        <v>0.13147392290249199</v>
      </c>
      <c r="B5800" s="4">
        <v>12.569172651335251</v>
      </c>
      <c r="C5800" s="4">
        <v>0.30517578125605899</v>
      </c>
      <c r="E5800" s="4">
        <v>7.8382272441670509</v>
      </c>
      <c r="F5800" s="4">
        <v>6.5693669455260553</v>
      </c>
      <c r="H5800" s="4">
        <f t="shared" si="450"/>
        <v>7.6295271229946477</v>
      </c>
      <c r="I5800" s="4">
        <f t="shared" si="451"/>
        <v>0.20870012117240311</v>
      </c>
      <c r="N5800" s="3">
        <f t="shared" si="452"/>
        <v>1.4646275937155855</v>
      </c>
      <c r="O5800" s="3">
        <f t="shared" si="453"/>
        <v>1.4646275937155855</v>
      </c>
      <c r="P5800" s="4">
        <f t="shared" si="454"/>
        <v>1.1594518124595266</v>
      </c>
    </row>
    <row r="5801" spans="1:16" x14ac:dyDescent="0.35">
      <c r="A5801" s="4">
        <v>0.13149659863945301</v>
      </c>
      <c r="B5801" s="4">
        <v>-16.750414120402251</v>
      </c>
      <c r="C5801" s="4">
        <v>0.224304199227356</v>
      </c>
      <c r="E5801" s="4">
        <v>-12.33570661794165</v>
      </c>
      <c r="F5801" s="4">
        <v>6.5553991815418549</v>
      </c>
      <c r="H5801" s="4">
        <f t="shared" si="450"/>
        <v>-10.671527565718367</v>
      </c>
      <c r="I5801" s="4">
        <f t="shared" si="451"/>
        <v>1.6641790522232824</v>
      </c>
      <c r="N5801" s="3">
        <f t="shared" si="452"/>
        <v>1.3498892740516537</v>
      </c>
      <c r="O5801" s="3">
        <f t="shared" si="453"/>
        <v>1.3498892740516537</v>
      </c>
      <c r="P5801" s="4">
        <f t="shared" si="454"/>
        <v>1.1255850748242977</v>
      </c>
    </row>
    <row r="5802" spans="1:16" x14ac:dyDescent="0.35">
      <c r="A5802" s="4">
        <v>0.131519274376415</v>
      </c>
      <c r="B5802" s="4">
        <v>-9.0673825699342192</v>
      </c>
      <c r="C5802" s="4">
        <v>0.13916015625898301</v>
      </c>
      <c r="E5802" s="4">
        <v>-7.565611946291785</v>
      </c>
      <c r="F5802" s="4">
        <v>6.5413461481926598</v>
      </c>
      <c r="H5802" s="4">
        <f t="shared" si="450"/>
        <v>-5.1927806691107703</v>
      </c>
      <c r="I5802" s="4">
        <f t="shared" si="451"/>
        <v>2.3728312771810147</v>
      </c>
      <c r="N5802" s="3">
        <f t="shared" si="452"/>
        <v>1.2344505084416588</v>
      </c>
      <c r="O5802" s="3">
        <f t="shared" si="453"/>
        <v>1.2344505084416588</v>
      </c>
      <c r="P5802" s="4">
        <f t="shared" si="454"/>
        <v>1.0952903521826758</v>
      </c>
    </row>
    <row r="5803" spans="1:16" x14ac:dyDescent="0.35">
      <c r="A5803" s="4">
        <v>0.13154195011337599</v>
      </c>
      <c r="B5803" s="4">
        <v>18.646013245363001</v>
      </c>
      <c r="C5803" s="4">
        <v>9.7045898441943099E-2</v>
      </c>
      <c r="E5803" s="4">
        <v>11.691679737298699</v>
      </c>
      <c r="F5803" s="4">
        <v>6.5346199392820647</v>
      </c>
      <c r="H5803" s="4">
        <f t="shared" si="450"/>
        <v>11.703113621806262</v>
      </c>
      <c r="I5803" s="4">
        <f t="shared" si="451"/>
        <v>1.1433884507562553E-2</v>
      </c>
      <c r="N5803" s="3">
        <f t="shared" si="452"/>
        <v>1.179198006396005</v>
      </c>
      <c r="O5803" s="3">
        <f t="shared" si="453"/>
        <v>1.179198006396005</v>
      </c>
      <c r="P5803" s="4">
        <f t="shared" si="454"/>
        <v>1.0821521079540619</v>
      </c>
    </row>
    <row r="5804" spans="1:16" x14ac:dyDescent="0.35">
      <c r="A5804" s="4">
        <v>0.13156462585033801</v>
      </c>
      <c r="B5804" s="4">
        <v>5.1693043627854047</v>
      </c>
      <c r="C5804" s="4">
        <v>4.4555664067990101E-2</v>
      </c>
      <c r="E5804" s="4">
        <v>3.3698205013837503</v>
      </c>
      <c r="F5804" s="4">
        <v>6.5468423154231594</v>
      </c>
      <c r="H5804" s="4">
        <f t="shared" si="450"/>
        <v>2.5848673746884616</v>
      </c>
      <c r="I5804" s="4">
        <f t="shared" si="451"/>
        <v>0.78495312669528872</v>
      </c>
      <c r="N5804" s="3">
        <f t="shared" si="452"/>
        <v>1.2795988223258867</v>
      </c>
      <c r="O5804" s="3">
        <f t="shared" si="453"/>
        <v>1.2795988223258867</v>
      </c>
      <c r="P5804" s="4">
        <f t="shared" si="454"/>
        <v>1.2350431582578967</v>
      </c>
    </row>
    <row r="5805" spans="1:16" x14ac:dyDescent="0.35">
      <c r="A5805" s="4">
        <v>0.131587301587299</v>
      </c>
      <c r="B5805" s="4">
        <v>-19.726692123904648</v>
      </c>
      <c r="C5805" s="4">
        <v>-7.4462890612659899E-2</v>
      </c>
      <c r="E5805" s="4">
        <v>-14.092511104017049</v>
      </c>
      <c r="F5805" s="4">
        <v>6.5318492925590999</v>
      </c>
      <c r="H5805" s="4">
        <f t="shared" si="450"/>
        <v>-12.104591729448357</v>
      </c>
      <c r="I5805" s="4">
        <f t="shared" si="451"/>
        <v>1.9879193745686923</v>
      </c>
      <c r="N5805" s="3">
        <f t="shared" si="452"/>
        <v>1.1564385046078189</v>
      </c>
      <c r="O5805" s="3">
        <f t="shared" si="453"/>
        <v>1.1564385046078189</v>
      </c>
      <c r="P5805" s="4">
        <f t="shared" si="454"/>
        <v>1.2309013952204788</v>
      </c>
    </row>
    <row r="5806" spans="1:16" x14ac:dyDescent="0.35">
      <c r="A5806" s="4">
        <v>0.131609977324261</v>
      </c>
      <c r="B5806" s="4">
        <v>-1.0453027517616265</v>
      </c>
      <c r="C5806" s="4">
        <v>-0.19927978514330899</v>
      </c>
      <c r="E5806" s="4">
        <v>-2.0143644103023775</v>
      </c>
      <c r="F5806" s="4">
        <v>6.5175744284192847</v>
      </c>
      <c r="H5806" s="4">
        <f t="shared" si="450"/>
        <v>0.10675288825354103</v>
      </c>
      <c r="I5806" s="4">
        <f t="shared" si="451"/>
        <v>2.1211172985559186</v>
      </c>
      <c r="N5806" s="3">
        <f t="shared" si="452"/>
        <v>1.0391775080241148</v>
      </c>
      <c r="O5806" s="3">
        <f t="shared" si="453"/>
        <v>1.0391775080241148</v>
      </c>
      <c r="P5806" s="4">
        <f t="shared" si="454"/>
        <v>1.2384572931674238</v>
      </c>
    </row>
    <row r="5807" spans="1:16" x14ac:dyDescent="0.35">
      <c r="A5807" s="4">
        <v>0.13163265306122199</v>
      </c>
      <c r="B5807" s="4">
        <v>19.945219903638503</v>
      </c>
      <c r="C5807" s="4">
        <v>-0.23590087890248601</v>
      </c>
      <c r="E5807" s="4">
        <v>12.315593373032</v>
      </c>
      <c r="F5807" s="4">
        <v>6.5236187108977006</v>
      </c>
      <c r="H5807" s="4">
        <f t="shared" si="450"/>
        <v>11.920530140370598</v>
      </c>
      <c r="I5807" s="4">
        <f t="shared" si="451"/>
        <v>0.39506323266140164</v>
      </c>
      <c r="N5807" s="3">
        <f t="shared" si="452"/>
        <v>1.0888283194161208</v>
      </c>
      <c r="O5807" s="3">
        <f t="shared" si="453"/>
        <v>1.0888283194161208</v>
      </c>
      <c r="P5807" s="4">
        <f t="shared" si="454"/>
        <v>1.3247291983186069</v>
      </c>
    </row>
    <row r="5808" spans="1:16" x14ac:dyDescent="0.35">
      <c r="A5808" s="4">
        <v>0.13165532879818401</v>
      </c>
      <c r="B5808" s="4">
        <v>-3.1243836053187053</v>
      </c>
      <c r="C5808" s="4">
        <v>-0.20843505859657299</v>
      </c>
      <c r="E5808" s="4">
        <v>-4.2341281218247149</v>
      </c>
      <c r="F5808" s="4">
        <v>6.5215855789064605</v>
      </c>
      <c r="H5808" s="4">
        <f t="shared" si="450"/>
        <v>-2.7398040124434777</v>
      </c>
      <c r="I5808" s="4">
        <f t="shared" si="451"/>
        <v>1.4943241093812372</v>
      </c>
      <c r="N5808" s="3">
        <f t="shared" si="452"/>
        <v>1.072127138855385</v>
      </c>
      <c r="O5808" s="3">
        <f t="shared" si="453"/>
        <v>1.072127138855385</v>
      </c>
      <c r="P5808" s="4">
        <f t="shared" si="454"/>
        <v>1.2805621974519581</v>
      </c>
    </row>
    <row r="5809" spans="1:16" x14ac:dyDescent="0.35">
      <c r="A5809" s="4">
        <v>0.131678004535145</v>
      </c>
      <c r="B5809" s="4">
        <v>-18.646026249724301</v>
      </c>
      <c r="C5809" s="4">
        <v>-0.25024414062074102</v>
      </c>
      <c r="E5809" s="4">
        <v>-7.8434817671719994</v>
      </c>
      <c r="F5809" s="4">
        <v>6.5073733327429846</v>
      </c>
      <c r="H5809" s="4">
        <f t="shared" si="450"/>
        <v>-11.304571299021889</v>
      </c>
      <c r="I5809" s="4">
        <f t="shared" si="451"/>
        <v>3.4610895318498898</v>
      </c>
      <c r="N5809" s="3">
        <f t="shared" si="452"/>
        <v>0.95538051818711334</v>
      </c>
      <c r="O5809" s="3">
        <f t="shared" si="453"/>
        <v>0.95538051818711334</v>
      </c>
      <c r="P5809" s="4">
        <f t="shared" si="454"/>
        <v>1.2056246588078543</v>
      </c>
    </row>
    <row r="5810" spans="1:16" x14ac:dyDescent="0.35">
      <c r="A5810" s="4">
        <v>0.13170068027210699</v>
      </c>
      <c r="B5810" s="4">
        <v>9.0673502373252699</v>
      </c>
      <c r="C5810" s="4">
        <v>-0.33233642577296202</v>
      </c>
      <c r="E5810" s="4">
        <v>4.6214741002680251</v>
      </c>
      <c r="F5810" s="4">
        <v>6.4929317043036896</v>
      </c>
      <c r="H5810" s="4">
        <f t="shared" si="450"/>
        <v>5.185911169741364</v>
      </c>
      <c r="I5810" s="4">
        <f t="shared" si="451"/>
        <v>0.56443706947333894</v>
      </c>
      <c r="N5810" s="3">
        <f t="shared" si="452"/>
        <v>0.83674963480378328</v>
      </c>
      <c r="O5810" s="3">
        <f t="shared" si="453"/>
        <v>0.83674963480378328</v>
      </c>
      <c r="P5810" s="4">
        <f t="shared" si="454"/>
        <v>1.1690860605767452</v>
      </c>
    </row>
    <row r="5811" spans="1:16" x14ac:dyDescent="0.35">
      <c r="A5811" s="4">
        <v>0.13172335600906801</v>
      </c>
      <c r="B5811" s="4">
        <v>16.750433884119349</v>
      </c>
      <c r="C5811" s="4">
        <v>-0.28991699219178202</v>
      </c>
      <c r="E5811" s="4">
        <v>10.516255448254299</v>
      </c>
      <c r="F5811" s="4">
        <v>6.5085242656269848</v>
      </c>
      <c r="H5811" s="4">
        <f t="shared" si="450"/>
        <v>10.120196170159414</v>
      </c>
      <c r="I5811" s="4">
        <f t="shared" si="451"/>
        <v>0.39605927809488506</v>
      </c>
      <c r="N5811" s="3">
        <f t="shared" si="452"/>
        <v>0.9648348664496933</v>
      </c>
      <c r="O5811" s="3">
        <f t="shared" si="453"/>
        <v>0.9648348664496933</v>
      </c>
      <c r="P5811" s="4">
        <f t="shared" si="454"/>
        <v>1.2547518586414754</v>
      </c>
    </row>
    <row r="5812" spans="1:16" x14ac:dyDescent="0.35">
      <c r="A5812" s="4">
        <v>0.131746031746029</v>
      </c>
      <c r="B5812" s="4">
        <v>-12.569144450468251</v>
      </c>
      <c r="C5812" s="4">
        <v>-0.16052246095044501</v>
      </c>
      <c r="E5812" s="4">
        <v>-9.5514148193326598</v>
      </c>
      <c r="F5812" s="4">
        <v>6.4983811199220245</v>
      </c>
      <c r="H5812" s="4">
        <f t="shared" si="450"/>
        <v>-7.515226721990186</v>
      </c>
      <c r="I5812" s="4">
        <f t="shared" si="451"/>
        <v>2.0361880973424737</v>
      </c>
      <c r="N5812" s="3">
        <f t="shared" si="452"/>
        <v>0.88151390716014544</v>
      </c>
      <c r="O5812" s="3">
        <f t="shared" si="453"/>
        <v>0.88151390716014544</v>
      </c>
      <c r="P5812" s="4">
        <f t="shared" si="454"/>
        <v>1.0420363681105904</v>
      </c>
    </row>
    <row r="5813" spans="1:16" x14ac:dyDescent="0.35">
      <c r="A5813" s="4">
        <v>0.13176870748299099</v>
      </c>
      <c r="B5813" s="4">
        <v>-14.122767185720448</v>
      </c>
      <c r="C5813" s="4">
        <v>-0.106506347661654</v>
      </c>
      <c r="E5813" s="4">
        <v>-7.75488567163735</v>
      </c>
      <c r="F5813" s="4">
        <v>6.4853322671405405</v>
      </c>
      <c r="H5813" s="4">
        <f t="shared" si="450"/>
        <v>-8.6118402914263914</v>
      </c>
      <c r="I5813" s="4">
        <f t="shared" si="451"/>
        <v>0.85695461978904142</v>
      </c>
      <c r="N5813" s="3">
        <f t="shared" si="452"/>
        <v>0.77432399162441179</v>
      </c>
      <c r="O5813" s="3">
        <f t="shared" si="453"/>
        <v>0.77432399162441179</v>
      </c>
      <c r="P5813" s="4">
        <f t="shared" si="454"/>
        <v>0.8808303392860658</v>
      </c>
    </row>
    <row r="5814" spans="1:16" x14ac:dyDescent="0.35">
      <c r="A5814" s="4">
        <v>0.13179138321995201</v>
      </c>
      <c r="B5814" s="4">
        <v>15.52160674184255</v>
      </c>
      <c r="C5814" s="4">
        <v>-0.115051269530403</v>
      </c>
      <c r="E5814" s="4">
        <v>9.0153658029603712</v>
      </c>
      <c r="F5814" s="4">
        <v>6.4738517184271043</v>
      </c>
      <c r="H5814" s="4">
        <f t="shared" si="450"/>
        <v>9.4401081610903237</v>
      </c>
      <c r="I5814" s="4">
        <f t="shared" si="451"/>
        <v>0.42474235812995254</v>
      </c>
      <c r="N5814" s="3">
        <f t="shared" si="452"/>
        <v>0.68001692360052512</v>
      </c>
      <c r="O5814" s="3">
        <f t="shared" si="453"/>
        <v>0.68001692360052512</v>
      </c>
      <c r="P5814" s="4">
        <f t="shared" si="454"/>
        <v>0.79506819313092814</v>
      </c>
    </row>
    <row r="5815" spans="1:16" x14ac:dyDescent="0.35">
      <c r="A5815" s="4">
        <v>0.131814058956914</v>
      </c>
      <c r="B5815" s="4">
        <v>10.877867797083701</v>
      </c>
      <c r="C5815" s="4">
        <v>-0.107421875000749</v>
      </c>
      <c r="E5815" s="4">
        <v>6.96714272130765</v>
      </c>
      <c r="F5815" s="4">
        <v>6.4935261851132093</v>
      </c>
      <c r="H5815" s="4">
        <f t="shared" si="450"/>
        <v>6.5294106325362806</v>
      </c>
      <c r="I5815" s="4">
        <f t="shared" si="451"/>
        <v>0.43773208877136938</v>
      </c>
      <c r="N5815" s="3">
        <f t="shared" si="452"/>
        <v>0.8416330026237081</v>
      </c>
      <c r="O5815" s="3">
        <f t="shared" si="453"/>
        <v>0.8416330026237081</v>
      </c>
      <c r="P5815" s="4">
        <f t="shared" si="454"/>
        <v>0.94905487762445706</v>
      </c>
    </row>
    <row r="5816" spans="1:16" x14ac:dyDescent="0.35">
      <c r="A5816" s="4">
        <v>0.131836734693875</v>
      </c>
      <c r="B5816" s="4">
        <v>-17.79570034261905</v>
      </c>
      <c r="C5816" s="4">
        <v>-0.10620117187512</v>
      </c>
      <c r="E5816" s="4">
        <v>-12.398336892411599</v>
      </c>
      <c r="F5816" s="4">
        <v>6.4813010666548552</v>
      </c>
      <c r="H5816" s="4">
        <f t="shared" si="450"/>
        <v>-10.886135362384143</v>
      </c>
      <c r="I5816" s="4">
        <f t="shared" si="451"/>
        <v>1.5122015300274558</v>
      </c>
      <c r="N5816" s="3">
        <f t="shared" si="452"/>
        <v>0.74120965990466425</v>
      </c>
      <c r="O5816" s="3">
        <f t="shared" si="453"/>
        <v>0.74120965990466425</v>
      </c>
      <c r="P5816" s="4">
        <f t="shared" si="454"/>
        <v>0.84741083177978427</v>
      </c>
    </row>
    <row r="5817" spans="1:16" x14ac:dyDescent="0.35">
      <c r="A5817" s="4">
        <v>0.13185941043083699</v>
      </c>
      <c r="B5817" s="4">
        <v>-7.1575533915529155</v>
      </c>
      <c r="C5817" s="4">
        <v>-0.15960693358855299</v>
      </c>
      <c r="E5817" s="4">
        <v>-6.1246072076007598</v>
      </c>
      <c r="F5817" s="4">
        <v>6.4681119099291706</v>
      </c>
      <c r="H5817" s="4">
        <f t="shared" si="450"/>
        <v>-4.1127325726512742</v>
      </c>
      <c r="I5817" s="4">
        <f t="shared" si="451"/>
        <v>2.0118746349494856</v>
      </c>
      <c r="N5817" s="3">
        <f t="shared" si="452"/>
        <v>0.63286721638964949</v>
      </c>
      <c r="O5817" s="3">
        <f t="shared" si="453"/>
        <v>0.63286721638964949</v>
      </c>
      <c r="P5817" s="4">
        <f t="shared" si="454"/>
        <v>0.79247414997820242</v>
      </c>
    </row>
    <row r="5818" spans="1:16" x14ac:dyDescent="0.35">
      <c r="A5818" s="4">
        <v>0.13188208616779801</v>
      </c>
      <c r="B5818" s="4">
        <v>19.29203645071355</v>
      </c>
      <c r="C5818" s="4">
        <v>-0.27832031248844702</v>
      </c>
      <c r="E5818" s="4">
        <v>12.194532506296799</v>
      </c>
      <c r="F5818" s="4">
        <v>6.4664974509552753</v>
      </c>
      <c r="H5818" s="4">
        <f t="shared" si="450"/>
        <v>11.629220985384954</v>
      </c>
      <c r="I5818" s="4">
        <f t="shared" si="451"/>
        <v>0.56531152091184467</v>
      </c>
      <c r="N5818" s="3">
        <f t="shared" si="452"/>
        <v>0.61960522899920956</v>
      </c>
      <c r="O5818" s="3">
        <f t="shared" si="453"/>
        <v>0.61960522899920956</v>
      </c>
      <c r="P5818" s="4">
        <f t="shared" si="454"/>
        <v>0.89792554148765658</v>
      </c>
    </row>
    <row r="5819" spans="1:16" x14ac:dyDescent="0.35">
      <c r="A5819" s="4">
        <v>0.13190476190476</v>
      </c>
      <c r="B5819" s="4">
        <v>3.124419559130565</v>
      </c>
      <c r="C5819" s="4">
        <v>-0.413818359361937</v>
      </c>
      <c r="E5819" s="4">
        <v>2.14941962874898</v>
      </c>
      <c r="F5819" s="4">
        <v>6.4766301102883599</v>
      </c>
      <c r="H5819" s="4">
        <f t="shared" si="450"/>
        <v>1.4923056317837926</v>
      </c>
      <c r="I5819" s="4">
        <f t="shared" si="451"/>
        <v>0.65711399696518735</v>
      </c>
      <c r="N5819" s="3">
        <f t="shared" si="452"/>
        <v>0.70284004789508003</v>
      </c>
      <c r="O5819" s="3">
        <f t="shared" si="453"/>
        <v>0.70284004789508003</v>
      </c>
      <c r="P5819" s="4">
        <f t="shared" si="454"/>
        <v>1.1166584072570171</v>
      </c>
    </row>
    <row r="5820" spans="1:16" x14ac:dyDescent="0.35">
      <c r="A5820" s="4">
        <v>0.13192743764172099</v>
      </c>
      <c r="B5820" s="4">
        <v>-19.945217998524249</v>
      </c>
      <c r="C5820" s="4">
        <v>-0.53802490233188904</v>
      </c>
      <c r="E5820" s="4">
        <v>-10.864414017224345</v>
      </c>
      <c r="F5820" s="4">
        <v>6.4624806259072001</v>
      </c>
      <c r="H5820" s="4">
        <f t="shared" si="450"/>
        <v>-11.702201423032314</v>
      </c>
      <c r="I5820" s="4">
        <f t="shared" si="451"/>
        <v>0.83778740580796907</v>
      </c>
      <c r="N5820" s="3">
        <f t="shared" si="452"/>
        <v>0.58660898443769849</v>
      </c>
      <c r="O5820" s="3">
        <f t="shared" si="453"/>
        <v>0.58660898443769849</v>
      </c>
      <c r="P5820" s="4">
        <f t="shared" si="454"/>
        <v>1.1246338867695875</v>
      </c>
    </row>
    <row r="5821" spans="1:16" x14ac:dyDescent="0.35">
      <c r="A5821" s="4">
        <v>0.13195011337868301</v>
      </c>
      <c r="B5821" s="4">
        <v>1.0452663997314524</v>
      </c>
      <c r="C5821" s="4">
        <v>-0.64605712889593303</v>
      </c>
      <c r="E5821" s="4">
        <v>-7.4482338030710027E-2</v>
      </c>
      <c r="F5821" s="4">
        <v>6.4487665701515695</v>
      </c>
      <c r="H5821" s="4">
        <f t="shared" si="450"/>
        <v>1.0921952594402171</v>
      </c>
      <c r="I5821" s="4">
        <f t="shared" si="451"/>
        <v>1.1666775974709271</v>
      </c>
      <c r="N5821" s="3">
        <f t="shared" si="452"/>
        <v>0.47395475324089315</v>
      </c>
      <c r="O5821" s="3">
        <f t="shared" si="453"/>
        <v>0.47395475324089315</v>
      </c>
      <c r="P5821" s="4">
        <f t="shared" si="454"/>
        <v>1.1200118821368261</v>
      </c>
    </row>
    <row r="5822" spans="1:16" x14ac:dyDescent="0.35">
      <c r="A5822" s="4">
        <v>0.131972789115644</v>
      </c>
      <c r="B5822" s="4">
        <v>19.726697818374401</v>
      </c>
      <c r="C5822" s="4">
        <v>-0.72418212889886002</v>
      </c>
      <c r="E5822" s="4">
        <v>12.2070573102905</v>
      </c>
      <c r="F5822" s="4">
        <v>6.4564405309416095</v>
      </c>
      <c r="H5822" s="4">
        <f t="shared" si="450"/>
        <v>11.27698508315447</v>
      </c>
      <c r="I5822" s="4">
        <f t="shared" si="451"/>
        <v>0.93007222713602999</v>
      </c>
      <c r="N5822" s="3">
        <f t="shared" si="452"/>
        <v>0.53699257140649659</v>
      </c>
      <c r="O5822" s="3">
        <f t="shared" si="453"/>
        <v>0.53699257140649659</v>
      </c>
      <c r="P5822" s="4">
        <f t="shared" si="454"/>
        <v>1.2611747003053566</v>
      </c>
    </row>
    <row r="5823" spans="1:16" x14ac:dyDescent="0.35">
      <c r="A5823" s="4">
        <v>0.13199546485260599</v>
      </c>
      <c r="B5823" s="4">
        <v>-5.1692692011721197</v>
      </c>
      <c r="C5823" s="4">
        <v>-0.76354980468381195</v>
      </c>
      <c r="E5823" s="4">
        <v>-4.762530407232445</v>
      </c>
      <c r="F5823" s="4">
        <v>6.4543987934185001</v>
      </c>
      <c r="H5823" s="4">
        <f t="shared" si="450"/>
        <v>-3.5579274224728947</v>
      </c>
      <c r="I5823" s="4">
        <f t="shared" si="451"/>
        <v>1.2046029847595503</v>
      </c>
      <c r="N5823" s="3">
        <f t="shared" si="452"/>
        <v>0.52022070062879999</v>
      </c>
      <c r="O5823" s="3">
        <f t="shared" si="453"/>
        <v>0.52022070062879999</v>
      </c>
      <c r="P5823" s="4">
        <f t="shared" si="454"/>
        <v>1.2837705053126118</v>
      </c>
    </row>
    <row r="5824" spans="1:16" x14ac:dyDescent="0.35">
      <c r="A5824" s="4">
        <v>0.13201814058956701</v>
      </c>
      <c r="B5824" s="4">
        <v>-18.64602629066605</v>
      </c>
      <c r="C5824" s="4">
        <v>-0.77301025390536404</v>
      </c>
      <c r="E5824" s="4">
        <v>-7.5886009647893804</v>
      </c>
      <c r="F5824" s="4">
        <v>6.4402358112760103</v>
      </c>
      <c r="H5824" s="4">
        <f t="shared" si="450"/>
        <v>-10.445704476943428</v>
      </c>
      <c r="I5824" s="4">
        <f t="shared" si="451"/>
        <v>2.8571035121540476</v>
      </c>
      <c r="N5824" s="3">
        <f t="shared" si="452"/>
        <v>0.40387875969267678</v>
      </c>
      <c r="O5824" s="3">
        <f t="shared" si="453"/>
        <v>0.40387875969267678</v>
      </c>
      <c r="P5824" s="4">
        <f t="shared" si="454"/>
        <v>1.1768890135980408</v>
      </c>
    </row>
    <row r="5825" spans="1:16" x14ac:dyDescent="0.35">
      <c r="A5825" s="4">
        <v>0.132040816326528</v>
      </c>
      <c r="B5825" s="4">
        <v>9.0673501355319104</v>
      </c>
      <c r="C5825" s="4">
        <v>-0.78094482421801403</v>
      </c>
      <c r="E5825" s="4">
        <v>6.7037619278962843</v>
      </c>
      <c r="F5825" s="4">
        <v>6.4258945120327446</v>
      </c>
      <c r="H5825" s="4">
        <f t="shared" si="450"/>
        <v>5.8530334992443631</v>
      </c>
      <c r="I5825" s="4">
        <f t="shared" si="451"/>
        <v>0.85072842865192122</v>
      </c>
      <c r="N5825" s="3">
        <f t="shared" si="452"/>
        <v>0.28607203136943066</v>
      </c>
      <c r="O5825" s="3">
        <f t="shared" si="453"/>
        <v>0.28607203136943066</v>
      </c>
      <c r="P5825" s="4">
        <f t="shared" si="454"/>
        <v>1.0670168555874446</v>
      </c>
    </row>
    <row r="5826" spans="1:16" x14ac:dyDescent="0.35">
      <c r="A5826" s="4">
        <v>0.13206349206349</v>
      </c>
      <c r="B5826" s="4">
        <v>16.750433946341701</v>
      </c>
      <c r="C5826" s="4">
        <v>-0.82061767577757005</v>
      </c>
      <c r="E5826" s="4">
        <v>10.18048196414737</v>
      </c>
      <c r="F5826" s="4">
        <v>6.4430486123635049</v>
      </c>
      <c r="H5826" s="4">
        <f t="shared" ref="H5826:H5889" si="455">(AmpC+C5826)*SIN(A5826*W_c+PhazeM)</f>
        <v>9.1168802100429662</v>
      </c>
      <c r="I5826" s="4">
        <f t="shared" ref="I5826:I5889" si="456">ABS(E5826-H5826)</f>
        <v>1.0636017541044041</v>
      </c>
      <c r="N5826" s="3">
        <f t="shared" ref="N5826:N5889" si="457">(F5826-$R$2)*E_l</f>
        <v>0.42698453887773979</v>
      </c>
      <c r="O5826" s="3">
        <f t="shared" si="453"/>
        <v>0.42698453887773979</v>
      </c>
      <c r="P5826" s="4">
        <f t="shared" si="454"/>
        <v>1.2476022146553098</v>
      </c>
    </row>
    <row r="5827" spans="1:16" x14ac:dyDescent="0.35">
      <c r="A5827" s="4">
        <v>0.13208616780045099</v>
      </c>
      <c r="B5827" s="4">
        <v>-14.1227413757306</v>
      </c>
      <c r="C5827" s="4">
        <v>-0.88287353515053102</v>
      </c>
      <c r="E5827" s="4">
        <v>-10.087828502204104</v>
      </c>
      <c r="F5827" s="4">
        <v>6.4320929689639446</v>
      </c>
      <c r="H5827" s="4">
        <f t="shared" si="455"/>
        <v>-7.7992622470963351</v>
      </c>
      <c r="I5827" s="4">
        <f t="shared" si="456"/>
        <v>2.288566255107769</v>
      </c>
      <c r="N5827" s="3">
        <f t="shared" si="457"/>
        <v>0.3369893101550403</v>
      </c>
      <c r="O5827" s="3">
        <f t="shared" ref="O5827:O5890" si="458">IF(A5827&gt;0.02,N5827,0)</f>
        <v>0.3369893101550403</v>
      </c>
      <c r="P5827" s="4">
        <f t="shared" ref="P5827:P5890" si="459">ABS(O5827-C5827)</f>
        <v>1.2198628453055713</v>
      </c>
    </row>
    <row r="5828" spans="1:16" x14ac:dyDescent="0.35">
      <c r="A5828" s="4">
        <v>0.13210884353741301</v>
      </c>
      <c r="B5828" s="4">
        <v>-12.5691728172174</v>
      </c>
      <c r="C5828" s="4">
        <v>-0.85632324218991496</v>
      </c>
      <c r="E5828" s="4">
        <v>-7.4976524173975605</v>
      </c>
      <c r="F5828" s="4">
        <v>6.4181081189856899</v>
      </c>
      <c r="H5828" s="4">
        <f t="shared" si="455"/>
        <v>-7.3655096975536702</v>
      </c>
      <c r="I5828" s="4">
        <f t="shared" si="456"/>
        <v>0.13214271984389026</v>
      </c>
      <c r="N5828" s="3">
        <f t="shared" si="457"/>
        <v>0.22211063744320533</v>
      </c>
      <c r="O5828" s="3">
        <f t="shared" si="458"/>
        <v>0.22211063744320533</v>
      </c>
      <c r="P5828" s="4">
        <f t="shared" si="459"/>
        <v>1.0784338796331203</v>
      </c>
    </row>
    <row r="5829" spans="1:16" x14ac:dyDescent="0.35">
      <c r="A5829" s="4">
        <v>0.132131519274374</v>
      </c>
      <c r="B5829" s="4">
        <v>16.7504140044596</v>
      </c>
      <c r="C5829" s="4">
        <v>-0.75500488282171496</v>
      </c>
      <c r="E5829" s="4">
        <v>10.7308865541138</v>
      </c>
      <c r="F5829" s="4">
        <v>6.4087313071726957</v>
      </c>
      <c r="H5829" s="4">
        <f t="shared" si="455"/>
        <v>9.5247629837327601</v>
      </c>
      <c r="I5829" s="4">
        <f t="shared" si="456"/>
        <v>1.20612357038104</v>
      </c>
      <c r="N5829" s="3">
        <f t="shared" si="457"/>
        <v>0.14508473462548588</v>
      </c>
      <c r="O5829" s="3">
        <f t="shared" si="458"/>
        <v>0.14508473462548588</v>
      </c>
      <c r="P5829" s="4">
        <f t="shared" si="459"/>
        <v>0.90008961744720084</v>
      </c>
    </row>
    <row r="5830" spans="1:16" x14ac:dyDescent="0.35">
      <c r="A5830" s="4">
        <v>0.13215419501133599</v>
      </c>
      <c r="B5830" s="4">
        <v>9.0673827599214754</v>
      </c>
      <c r="C5830" s="4">
        <v>-0.71899414062824196</v>
      </c>
      <c r="E5830" s="4">
        <v>6.6068016870451851</v>
      </c>
      <c r="F5830" s="4">
        <v>6.4259951811479201</v>
      </c>
      <c r="H5830" s="4">
        <f t="shared" si="455"/>
        <v>5.3486427654180169</v>
      </c>
      <c r="I5830" s="4">
        <f t="shared" si="456"/>
        <v>1.2581589216271682</v>
      </c>
      <c r="N5830" s="3">
        <f t="shared" si="457"/>
        <v>0.28689897869831987</v>
      </c>
      <c r="O5830" s="3">
        <f t="shared" si="458"/>
        <v>0.28689897869831987</v>
      </c>
      <c r="P5830" s="4">
        <f t="shared" si="459"/>
        <v>1.0058931193265619</v>
      </c>
    </row>
    <row r="5831" spans="1:16" x14ac:dyDescent="0.35">
      <c r="A5831" s="4">
        <v>0.13217687074829701</v>
      </c>
      <c r="B5831" s="4">
        <v>-18.6460131689938</v>
      </c>
      <c r="C5831" s="4">
        <v>-0.7528686523407</v>
      </c>
      <c r="E5831" s="4">
        <v>-13.262482235026649</v>
      </c>
      <c r="F5831" s="4">
        <v>6.4129785081054047</v>
      </c>
      <c r="H5831" s="4">
        <f t="shared" si="455"/>
        <v>-10.701836893216207</v>
      </c>
      <c r="I5831" s="4">
        <f t="shared" si="456"/>
        <v>2.5606453418104422</v>
      </c>
      <c r="N5831" s="3">
        <f t="shared" si="457"/>
        <v>0.17997340391037248</v>
      </c>
      <c r="O5831" s="3">
        <f t="shared" si="458"/>
        <v>0.17997340391037248</v>
      </c>
      <c r="P5831" s="4">
        <f t="shared" si="459"/>
        <v>0.93284205625107242</v>
      </c>
    </row>
    <row r="5832" spans="1:16" x14ac:dyDescent="0.35">
      <c r="A5832" s="4">
        <v>0.132199546485259</v>
      </c>
      <c r="B5832" s="4">
        <v>-5.1693045686263304</v>
      </c>
      <c r="C5832" s="4">
        <v>-0.78613281249703504</v>
      </c>
      <c r="E5832" s="4">
        <v>-5.9153946300015097</v>
      </c>
      <c r="F5832" s="4">
        <v>6.4004027135321699</v>
      </c>
      <c r="H5832" s="4">
        <f t="shared" si="455"/>
        <v>-2.9657681811733392</v>
      </c>
      <c r="I5832" s="4">
        <f t="shared" si="456"/>
        <v>2.9496264488281705</v>
      </c>
      <c r="N5832" s="3">
        <f t="shared" si="457"/>
        <v>7.6669429172260425E-2</v>
      </c>
      <c r="O5832" s="3">
        <f t="shared" si="458"/>
        <v>7.6669429172260425E-2</v>
      </c>
      <c r="P5832" s="4">
        <f t="shared" si="459"/>
        <v>0.86280224166929542</v>
      </c>
    </row>
    <row r="5833" spans="1:16" x14ac:dyDescent="0.35">
      <c r="A5833" s="4">
        <v>0.13222222222221999</v>
      </c>
      <c r="B5833" s="4">
        <v>19.726692090548251</v>
      </c>
      <c r="C5833" s="4">
        <v>-0.836486816401808</v>
      </c>
      <c r="E5833" s="4">
        <v>12.100733194152848</v>
      </c>
      <c r="F5833" s="4">
        <v>6.3988808499527199</v>
      </c>
      <c r="H5833" s="4">
        <f t="shared" si="455"/>
        <v>11.27468874840965</v>
      </c>
      <c r="I5833" s="4">
        <f t="shared" si="456"/>
        <v>0.82604444574319835</v>
      </c>
      <c r="N5833" s="3">
        <f t="shared" si="457"/>
        <v>6.4168067461012127E-2</v>
      </c>
      <c r="O5833" s="3">
        <f t="shared" si="458"/>
        <v>6.4168067461012127E-2</v>
      </c>
      <c r="P5833" s="4">
        <f t="shared" si="459"/>
        <v>0.90065488386282011</v>
      </c>
    </row>
    <row r="5834" spans="1:16" x14ac:dyDescent="0.35">
      <c r="A5834" s="4">
        <v>0.13224489795918201</v>
      </c>
      <c r="B5834" s="4">
        <v>1.0453029646971621</v>
      </c>
      <c r="C5834" s="4">
        <v>-0.86914062499711897</v>
      </c>
      <c r="E5834" s="4">
        <v>-1.6695658345945366</v>
      </c>
      <c r="F5834" s="4">
        <v>6.4077293243020401</v>
      </c>
      <c r="H5834" s="4">
        <f t="shared" si="455"/>
        <v>0.46660460040302199</v>
      </c>
      <c r="I5834" s="4">
        <f t="shared" si="456"/>
        <v>2.1361704349975588</v>
      </c>
      <c r="N5834" s="3">
        <f t="shared" si="457"/>
        <v>0.13685393755294764</v>
      </c>
      <c r="O5834" s="3">
        <f t="shared" si="458"/>
        <v>0.13685393755294764</v>
      </c>
      <c r="P5834" s="4">
        <f t="shared" si="459"/>
        <v>1.0059945625500666</v>
      </c>
    </row>
    <row r="5835" spans="1:16" x14ac:dyDescent="0.35">
      <c r="A5835" s="4">
        <v>0.132267573696143</v>
      </c>
      <c r="B5835" s="4">
        <v>-19.945219914809449</v>
      </c>
      <c r="C5835" s="4">
        <v>-0.823059082035273</v>
      </c>
      <c r="E5835" s="4">
        <v>-7.4195777475530251</v>
      </c>
      <c r="F5835" s="4">
        <v>6.3956631228607108</v>
      </c>
      <c r="H5835" s="4">
        <f t="shared" si="455"/>
        <v>-11.391212730670663</v>
      </c>
      <c r="I5835" s="4">
        <f t="shared" si="456"/>
        <v>3.9716349831176379</v>
      </c>
      <c r="N5835" s="3">
        <f t="shared" si="457"/>
        <v>3.7736020063028716E-2</v>
      </c>
      <c r="O5835" s="3">
        <f t="shared" si="458"/>
        <v>3.7736020063028716E-2</v>
      </c>
      <c r="P5835" s="4">
        <f t="shared" si="459"/>
        <v>0.86079510209830168</v>
      </c>
    </row>
    <row r="5836" spans="1:16" x14ac:dyDescent="0.35">
      <c r="A5836" s="4">
        <v>0.13229024943310499</v>
      </c>
      <c r="B5836" s="4">
        <v>3.1243833947160899</v>
      </c>
      <c r="C5836" s="4">
        <v>-0.77117919922328004</v>
      </c>
      <c r="E5836" s="4">
        <v>0.34207179317973352</v>
      </c>
      <c r="F5836" s="4">
        <v>6.3833489746883547</v>
      </c>
      <c r="H5836" s="4">
        <f t="shared" si="455"/>
        <v>2.0512501363980604</v>
      </c>
      <c r="I5836" s="4">
        <f t="shared" si="456"/>
        <v>1.709178343218327</v>
      </c>
      <c r="N5836" s="3">
        <f t="shared" si="457"/>
        <v>-6.3418658021954621E-2</v>
      </c>
      <c r="O5836" s="3">
        <f t="shared" si="458"/>
        <v>-6.3418658021954621E-2</v>
      </c>
      <c r="P5836" s="4">
        <f t="shared" si="459"/>
        <v>0.70776054120132548</v>
      </c>
    </row>
    <row r="5837" spans="1:16" x14ac:dyDescent="0.35">
      <c r="A5837" s="4">
        <v>0.13231292517006599</v>
      </c>
      <c r="B5837" s="4">
        <v>19.292045927336503</v>
      </c>
      <c r="C5837" s="4">
        <v>-0.81268310546516398</v>
      </c>
      <c r="E5837" s="4">
        <v>11.7612480930887</v>
      </c>
      <c r="F5837" s="4">
        <v>6.3959185889550749</v>
      </c>
      <c r="H5837" s="4">
        <f t="shared" si="455"/>
        <v>10.95113191823606</v>
      </c>
      <c r="I5837" s="4">
        <f t="shared" si="456"/>
        <v>0.81011617485263976</v>
      </c>
      <c r="N5837" s="3">
        <f t="shared" si="457"/>
        <v>3.9834548534128406E-2</v>
      </c>
      <c r="O5837" s="3">
        <f t="shared" si="458"/>
        <v>3.9834548534128406E-2</v>
      </c>
      <c r="P5837" s="4">
        <f t="shared" si="459"/>
        <v>0.85251765399929236</v>
      </c>
    </row>
    <row r="5838" spans="1:16" x14ac:dyDescent="0.35">
      <c r="A5838" s="4">
        <v>0.13233560090702801</v>
      </c>
      <c r="B5838" s="4">
        <v>-7.1575192084281296</v>
      </c>
      <c r="C5838" s="4">
        <v>-0.91522216795998401</v>
      </c>
      <c r="E5838" s="4">
        <v>-6.65964697012092</v>
      </c>
      <c r="F5838" s="4">
        <v>6.3922251908934102</v>
      </c>
      <c r="H5838" s="4">
        <f t="shared" si="455"/>
        <v>-4.4173181474114918</v>
      </c>
      <c r="I5838" s="4">
        <f t="shared" si="456"/>
        <v>2.2423288227094282</v>
      </c>
      <c r="N5838" s="3">
        <f t="shared" si="457"/>
        <v>9.4950977870524797E-3</v>
      </c>
      <c r="O5838" s="3">
        <f t="shared" si="458"/>
        <v>9.4950977870524797E-3</v>
      </c>
      <c r="P5838" s="4">
        <f t="shared" si="459"/>
        <v>0.9247172657470365</v>
      </c>
    </row>
    <row r="5839" spans="1:16" x14ac:dyDescent="0.35">
      <c r="A5839" s="4">
        <v>0.132358276643989</v>
      </c>
      <c r="B5839" s="4">
        <v>-17.7957169655187</v>
      </c>
      <c r="C5839" s="4">
        <v>-1.0171508788975401</v>
      </c>
      <c r="E5839" s="4">
        <v>-7.3560104763697094</v>
      </c>
      <c r="F5839" s="4">
        <v>6.3794173082034344</v>
      </c>
      <c r="H5839" s="4">
        <f t="shared" si="455"/>
        <v>-9.7904584616826718</v>
      </c>
      <c r="I5839" s="4">
        <f t="shared" si="456"/>
        <v>2.4344479853129624</v>
      </c>
      <c r="N5839" s="3">
        <f t="shared" si="457"/>
        <v>-9.5715366820086106E-2</v>
      </c>
      <c r="O5839" s="3">
        <f t="shared" si="458"/>
        <v>-9.5715366820086106E-2</v>
      </c>
      <c r="P5839" s="4">
        <f t="shared" si="459"/>
        <v>0.921435512077454</v>
      </c>
    </row>
    <row r="5840" spans="1:16" x14ac:dyDescent="0.35">
      <c r="A5840" s="4">
        <v>0.13238095238094999</v>
      </c>
      <c r="B5840" s="4">
        <v>10.877837089278049</v>
      </c>
      <c r="C5840" s="4">
        <v>-1.05072021484091</v>
      </c>
      <c r="E5840" s="4">
        <v>6.5286463537115296</v>
      </c>
      <c r="F5840" s="4">
        <v>6.3667809005655451</v>
      </c>
      <c r="H5840" s="4">
        <f t="shared" si="455"/>
        <v>6.5157046884612164</v>
      </c>
      <c r="I5840" s="4">
        <f t="shared" si="456"/>
        <v>1.294166525031315E-2</v>
      </c>
      <c r="N5840" s="3">
        <f t="shared" si="457"/>
        <v>-0.19951724810902552</v>
      </c>
      <c r="O5840" s="3">
        <f t="shared" si="458"/>
        <v>-0.19951724810902552</v>
      </c>
      <c r="P5840" s="4">
        <f t="shared" si="459"/>
        <v>0.85120296673188456</v>
      </c>
    </row>
    <row r="5841" spans="1:16" x14ac:dyDescent="0.35">
      <c r="A5841" s="4">
        <v>0.13240362811791201</v>
      </c>
      <c r="B5841" s="4">
        <v>15.5216297845397</v>
      </c>
      <c r="C5841" s="4">
        <v>-1.0565185546870099</v>
      </c>
      <c r="E5841" s="4">
        <v>9.4285642321303254</v>
      </c>
      <c r="F5841" s="4">
        <v>6.3856186154223096</v>
      </c>
      <c r="H5841" s="4">
        <f t="shared" si="455"/>
        <v>8.3208922706856594</v>
      </c>
      <c r="I5841" s="4">
        <f t="shared" si="456"/>
        <v>1.107671961444666</v>
      </c>
      <c r="N5841" s="3">
        <f t="shared" si="457"/>
        <v>-4.4774674321388021E-2</v>
      </c>
      <c r="O5841" s="3">
        <f t="shared" si="458"/>
        <v>-4.4774674321388021E-2</v>
      </c>
      <c r="P5841" s="4">
        <f t="shared" si="459"/>
        <v>1.011743880365622</v>
      </c>
    </row>
    <row r="5842" spans="1:16" x14ac:dyDescent="0.35">
      <c r="A5842" s="4">
        <v>0.132426303854873</v>
      </c>
      <c r="B5842" s="4">
        <v>-14.1227412949469</v>
      </c>
      <c r="C5842" s="4">
        <v>-1.07696533202954</v>
      </c>
      <c r="E5842" s="4">
        <v>-11.538308272712399</v>
      </c>
      <c r="F5842" s="4">
        <v>6.3740170604751052</v>
      </c>
      <c r="H5842" s="4">
        <f t="shared" si="455"/>
        <v>-8.330882985755343</v>
      </c>
      <c r="I5842" s="4">
        <f t="shared" si="456"/>
        <v>3.2074252869570561</v>
      </c>
      <c r="N5842" s="3">
        <f t="shared" si="457"/>
        <v>-0.1400757491130816</v>
      </c>
      <c r="O5842" s="3">
        <f t="shared" si="458"/>
        <v>-0.1400757491130816</v>
      </c>
      <c r="P5842" s="4">
        <f t="shared" si="459"/>
        <v>0.93688958291645841</v>
      </c>
    </row>
    <row r="5843" spans="1:16" x14ac:dyDescent="0.35">
      <c r="A5843" s="4">
        <v>0.13244897959183499</v>
      </c>
      <c r="B5843" s="4">
        <v>-12.5691729057319</v>
      </c>
      <c r="C5843" s="4">
        <v>-1.0253906250042699</v>
      </c>
      <c r="E5843" s="4">
        <v>-7.28287564084156</v>
      </c>
      <c r="F5843" s="4">
        <v>6.3615495319669702</v>
      </c>
      <c r="H5843" s="4">
        <f t="shared" si="455"/>
        <v>-6.4995546617483297</v>
      </c>
      <c r="I5843" s="4">
        <f t="shared" si="456"/>
        <v>0.78332097909323029</v>
      </c>
      <c r="N5843" s="3">
        <f t="shared" si="457"/>
        <v>-0.24249037131057083</v>
      </c>
      <c r="O5843" s="3">
        <f t="shared" si="458"/>
        <v>-0.24249037131057083</v>
      </c>
      <c r="P5843" s="4">
        <f t="shared" si="459"/>
        <v>0.78290025369369909</v>
      </c>
    </row>
    <row r="5844" spans="1:16" x14ac:dyDescent="0.35">
      <c r="A5844" s="4">
        <v>0.13247165532879601</v>
      </c>
      <c r="B5844" s="4">
        <v>16.750413942237049</v>
      </c>
      <c r="C5844" s="4">
        <v>-0.90881347657214795</v>
      </c>
      <c r="E5844" s="4">
        <v>11.12477253419215</v>
      </c>
      <c r="F5844" s="4">
        <v>6.3550149421681343</v>
      </c>
      <c r="H5844" s="4">
        <f t="shared" si="455"/>
        <v>9.9036547533071815</v>
      </c>
      <c r="I5844" s="4">
        <f t="shared" si="456"/>
        <v>1.2211177808849687</v>
      </c>
      <c r="N5844" s="3">
        <f t="shared" si="457"/>
        <v>-0.29616881648329779</v>
      </c>
      <c r="O5844" s="3">
        <f t="shared" si="458"/>
        <v>-0.29616881648329779</v>
      </c>
      <c r="P5844" s="4">
        <f t="shared" si="459"/>
        <v>0.61264466008885021</v>
      </c>
    </row>
    <row r="5845" spans="1:16" x14ac:dyDescent="0.35">
      <c r="A5845" s="4">
        <v>0.132494331065758</v>
      </c>
      <c r="B5845" s="4">
        <v>9.0673828617147549</v>
      </c>
      <c r="C5845" s="4">
        <v>-0.87768554687754796</v>
      </c>
      <c r="E5845" s="4">
        <v>5.6525736205234498</v>
      </c>
      <c r="F5845" s="4">
        <v>6.3721643529452852</v>
      </c>
      <c r="H5845" s="4">
        <f t="shared" si="455"/>
        <v>4.396520163685314</v>
      </c>
      <c r="I5845" s="4">
        <f t="shared" si="456"/>
        <v>1.2560534568381359</v>
      </c>
      <c r="N5845" s="3">
        <f t="shared" si="457"/>
        <v>-0.15529483135421335</v>
      </c>
      <c r="O5845" s="3">
        <f t="shared" si="458"/>
        <v>-0.15529483135421335</v>
      </c>
      <c r="P5845" s="4">
        <f t="shared" si="459"/>
        <v>0.72239071552333467</v>
      </c>
    </row>
    <row r="5846" spans="1:16" x14ac:dyDescent="0.35">
      <c r="A5846" s="4">
        <v>0.132517006802719</v>
      </c>
      <c r="B5846" s="4">
        <v>-19.292036395468251</v>
      </c>
      <c r="C5846" s="4">
        <v>-0.88134765624970401</v>
      </c>
      <c r="E5846" s="4">
        <v>-13.5491439746487</v>
      </c>
      <c r="F5846" s="4">
        <v>6.3601833006008253</v>
      </c>
      <c r="H5846" s="4">
        <f t="shared" si="455"/>
        <v>-10.896277488954212</v>
      </c>
      <c r="I5846" s="4">
        <f t="shared" si="456"/>
        <v>2.6528664856944886</v>
      </c>
      <c r="N5846" s="3">
        <f t="shared" si="457"/>
        <v>-0.25371329084163824</v>
      </c>
      <c r="O5846" s="3">
        <f t="shared" si="458"/>
        <v>-0.25371329084163824</v>
      </c>
      <c r="P5846" s="4">
        <f t="shared" si="459"/>
        <v>0.62763436540806583</v>
      </c>
    </row>
    <row r="5847" spans="1:16" x14ac:dyDescent="0.35">
      <c r="A5847" s="4">
        <v>0.13253968253968099</v>
      </c>
      <c r="B5847" s="4">
        <v>-3.1244197696091547</v>
      </c>
      <c r="C5847" s="4">
        <v>-0.78338623047667899</v>
      </c>
      <c r="E5847" s="4">
        <v>-3.9041087657344651</v>
      </c>
      <c r="F5847" s="4">
        <v>6.3485673742540545</v>
      </c>
      <c r="H5847" s="4">
        <f t="shared" si="455"/>
        <v>-2.0109043911614042</v>
      </c>
      <c r="I5847" s="4">
        <f t="shared" si="456"/>
        <v>1.8932043745730609</v>
      </c>
      <c r="N5847" s="3">
        <f t="shared" si="457"/>
        <v>-0.3491324196210232</v>
      </c>
      <c r="O5847" s="3">
        <f t="shared" si="458"/>
        <v>-0.3491324196210232</v>
      </c>
      <c r="P5847" s="4">
        <f t="shared" si="459"/>
        <v>0.43425381085565579</v>
      </c>
    </row>
    <row r="5848" spans="1:16" x14ac:dyDescent="0.35">
      <c r="A5848" s="4">
        <v>0.13256235827664201</v>
      </c>
      <c r="B5848" s="4">
        <v>19.945217987364551</v>
      </c>
      <c r="C5848" s="4">
        <v>-0.65338134766665501</v>
      </c>
      <c r="E5848" s="4">
        <v>12.281780170667499</v>
      </c>
      <c r="F5848" s="4">
        <v>6.3512718934248156</v>
      </c>
      <c r="H5848" s="4">
        <f t="shared" si="455"/>
        <v>11.563134601184601</v>
      </c>
      <c r="I5848" s="4">
        <f t="shared" si="456"/>
        <v>0.71864556948289859</v>
      </c>
      <c r="N5848" s="3">
        <f t="shared" si="457"/>
        <v>-0.32691612318996766</v>
      </c>
      <c r="O5848" s="3">
        <f t="shared" si="458"/>
        <v>-0.32691612318996766</v>
      </c>
      <c r="P5848" s="4">
        <f t="shared" si="459"/>
        <v>0.32646522447668735</v>
      </c>
    </row>
    <row r="5849" spans="1:16" x14ac:dyDescent="0.35">
      <c r="A5849" s="4">
        <v>0.132585034013604</v>
      </c>
      <c r="B5849" s="4">
        <v>-1.0452661868583879</v>
      </c>
      <c r="C5849" s="4">
        <v>-0.54351806641504297</v>
      </c>
      <c r="E5849" s="4">
        <v>-0.77125933042186201</v>
      </c>
      <c r="F5849" s="4">
        <v>6.3621459811650052</v>
      </c>
      <c r="H5849" s="4">
        <f t="shared" si="455"/>
        <v>-0.51951628322316823</v>
      </c>
      <c r="I5849" s="4">
        <f t="shared" si="456"/>
        <v>0.25174304719869378</v>
      </c>
      <c r="N5849" s="3">
        <f t="shared" si="457"/>
        <v>-0.2375908341459359</v>
      </c>
      <c r="O5849" s="3">
        <f t="shared" si="458"/>
        <v>-0.2375908341459359</v>
      </c>
      <c r="P5849" s="4">
        <f t="shared" si="459"/>
        <v>0.30592723226910706</v>
      </c>
    </row>
    <row r="5850" spans="1:16" x14ac:dyDescent="0.35">
      <c r="A5850" s="4">
        <v>0.13260770975056499</v>
      </c>
      <c r="B5850" s="4">
        <v>-19.726697851765252</v>
      </c>
      <c r="C5850" s="4">
        <v>-0.43670654297720202</v>
      </c>
      <c r="E5850" s="4">
        <v>-7.2582075306705152</v>
      </c>
      <c r="F5850" s="4">
        <v>6.3520632807317252</v>
      </c>
      <c r="H5850" s="4">
        <f t="shared" si="455"/>
        <v>-11.663798060537591</v>
      </c>
      <c r="I5850" s="4">
        <f t="shared" si="456"/>
        <v>4.4055905298670757</v>
      </c>
      <c r="N5850" s="3">
        <f t="shared" si="457"/>
        <v>-0.32041526522151348</v>
      </c>
      <c r="O5850" s="3">
        <f t="shared" si="458"/>
        <v>-0.32041526522151348</v>
      </c>
      <c r="P5850" s="4">
        <f t="shared" si="459"/>
        <v>0.11629127775568854</v>
      </c>
    </row>
    <row r="5851" spans="1:16" x14ac:dyDescent="0.35">
      <c r="A5851" s="4">
        <v>0.13263038548752701</v>
      </c>
      <c r="B5851" s="4">
        <v>5.1692689955463003</v>
      </c>
      <c r="C5851" s="4">
        <v>-0.39215087890973499</v>
      </c>
      <c r="E5851" s="4">
        <v>2.8862585045531102</v>
      </c>
      <c r="F5851" s="4">
        <v>6.3421823540484601</v>
      </c>
      <c r="H5851" s="4">
        <f t="shared" si="455"/>
        <v>3.1064824113590976</v>
      </c>
      <c r="I5851" s="4">
        <f t="shared" si="456"/>
        <v>0.22022390680598747</v>
      </c>
      <c r="N5851" s="3">
        <f t="shared" si="457"/>
        <v>-0.40158222405921667</v>
      </c>
      <c r="O5851" s="3">
        <f t="shared" si="458"/>
        <v>-0.40158222405921667</v>
      </c>
      <c r="P5851" s="4">
        <f t="shared" si="459"/>
        <v>9.4313451494816847E-3</v>
      </c>
    </row>
    <row r="5852" spans="1:16" x14ac:dyDescent="0.35">
      <c r="A5852" s="4">
        <v>0.132653061224488</v>
      </c>
      <c r="B5852" s="4">
        <v>18.646026367079848</v>
      </c>
      <c r="C5852" s="4">
        <v>-0.380554199219657</v>
      </c>
      <c r="E5852" s="4">
        <v>11.43761979980415</v>
      </c>
      <c r="F5852" s="4">
        <v>6.3607474785071343</v>
      </c>
      <c r="H5852" s="4">
        <f t="shared" si="455"/>
        <v>11.033982240325511</v>
      </c>
      <c r="I5852" s="4">
        <f t="shared" si="456"/>
        <v>0.40363755947863922</v>
      </c>
      <c r="N5852" s="3">
        <f t="shared" si="457"/>
        <v>-0.24907884648571732</v>
      </c>
      <c r="O5852" s="3">
        <f t="shared" si="458"/>
        <v>-0.24907884648571732</v>
      </c>
      <c r="P5852" s="4">
        <f t="shared" si="459"/>
        <v>0.13147535273393968</v>
      </c>
    </row>
    <row r="5853" spans="1:16" x14ac:dyDescent="0.35">
      <c r="A5853" s="4">
        <v>0.13267573696144899</v>
      </c>
      <c r="B5853" s="4">
        <v>-9.0673499456563142</v>
      </c>
      <c r="C5853" s="4">
        <v>-0.34118652344054301</v>
      </c>
      <c r="E5853" s="4">
        <v>-8.4479849449741842</v>
      </c>
      <c r="F5853" s="4">
        <v>6.3579125770751954</v>
      </c>
      <c r="H5853" s="4">
        <f t="shared" si="455"/>
        <v>-5.5596533644502326</v>
      </c>
      <c r="I5853" s="4">
        <f t="shared" si="456"/>
        <v>2.8883315805239516</v>
      </c>
      <c r="N5853" s="3">
        <f t="shared" si="457"/>
        <v>-0.27236616914390877</v>
      </c>
      <c r="O5853" s="3">
        <f t="shared" si="458"/>
        <v>-0.27236616914390877</v>
      </c>
      <c r="P5853" s="4">
        <f t="shared" si="459"/>
        <v>6.8820354296634245E-2</v>
      </c>
    </row>
    <row r="5854" spans="1:16" x14ac:dyDescent="0.35">
      <c r="A5854" s="4">
        <v>0.13269841269841101</v>
      </c>
      <c r="B5854" s="4">
        <v>-16.75043406240535</v>
      </c>
      <c r="C5854" s="4">
        <v>-0.33050537109456601</v>
      </c>
      <c r="E5854" s="4">
        <v>-7.2286181074559597</v>
      </c>
      <c r="F5854" s="4">
        <v>6.3488090520037197</v>
      </c>
      <c r="H5854" s="4">
        <f t="shared" si="455"/>
        <v>-9.8541691707518346</v>
      </c>
      <c r="I5854" s="4">
        <f t="shared" si="456"/>
        <v>2.625551063295875</v>
      </c>
      <c r="N5854" s="3">
        <f t="shared" si="457"/>
        <v>-0.34714715562829584</v>
      </c>
      <c r="O5854" s="3">
        <f t="shared" si="458"/>
        <v>-0.34714715562829584</v>
      </c>
      <c r="P5854" s="4">
        <f t="shared" si="459"/>
        <v>1.6641784533729831E-2</v>
      </c>
    </row>
    <row r="5855" spans="1:16" x14ac:dyDescent="0.35">
      <c r="A5855" s="4">
        <v>0.132721088435372</v>
      </c>
      <c r="B5855" s="4">
        <v>12.56914419624435</v>
      </c>
      <c r="C5855" s="4">
        <v>-0.33264160156233702</v>
      </c>
      <c r="E5855" s="4">
        <v>7.9505859361024704</v>
      </c>
      <c r="F5855" s="4">
        <v>6.3399927917293706</v>
      </c>
      <c r="H5855" s="4">
        <f t="shared" si="455"/>
        <v>7.7349802947743296</v>
      </c>
      <c r="I5855" s="4">
        <f t="shared" si="456"/>
        <v>0.21560564132814086</v>
      </c>
      <c r="N5855" s="3">
        <f t="shared" si="457"/>
        <v>-0.41956840291905184</v>
      </c>
      <c r="O5855" s="3">
        <f t="shared" si="458"/>
        <v>-0.41956840291905184</v>
      </c>
      <c r="P5855" s="4">
        <f t="shared" si="459"/>
        <v>8.6926801356714822E-2</v>
      </c>
    </row>
    <row r="5856" spans="1:16" x14ac:dyDescent="0.35">
      <c r="A5856" s="4">
        <v>0.13274376417233399</v>
      </c>
      <c r="B5856" s="4">
        <v>14.122767417278698</v>
      </c>
      <c r="C5856" s="4">
        <v>-0.29876708984630701</v>
      </c>
      <c r="E5856" s="4">
        <v>8.9636071614231341</v>
      </c>
      <c r="F5856" s="4">
        <v>6.3644745686586397</v>
      </c>
      <c r="H5856" s="4">
        <f t="shared" si="455"/>
        <v>8.1708932964990613</v>
      </c>
      <c r="I5856" s="4">
        <f t="shared" si="456"/>
        <v>0.79271386492407281</v>
      </c>
      <c r="N5856" s="3">
        <f t="shared" si="457"/>
        <v>-0.21846263177136194</v>
      </c>
      <c r="O5856" s="3">
        <f t="shared" si="458"/>
        <v>-0.21846263177136194</v>
      </c>
      <c r="P5856" s="4">
        <f t="shared" si="459"/>
        <v>8.0304458074945073E-2</v>
      </c>
    </row>
    <row r="5857" spans="1:16" x14ac:dyDescent="0.35">
      <c r="A5857" s="4">
        <v>0.13276643990929499</v>
      </c>
      <c r="B5857" s="4">
        <v>-15.521606535835801</v>
      </c>
      <c r="C5857" s="4">
        <v>-0.32043457031086398</v>
      </c>
      <c r="E5857" s="4">
        <v>-11.626737242779001</v>
      </c>
      <c r="F5857" s="4">
        <v>6.3560574867919701</v>
      </c>
      <c r="H5857" s="4">
        <f t="shared" si="455"/>
        <v>-9.5403951756686833</v>
      </c>
      <c r="I5857" s="4">
        <f t="shared" si="456"/>
        <v>2.0863420671103174</v>
      </c>
      <c r="N5857" s="3">
        <f t="shared" si="457"/>
        <v>-0.28760482453377079</v>
      </c>
      <c r="O5857" s="3">
        <f t="shared" si="458"/>
        <v>-0.28760482453377079</v>
      </c>
      <c r="P5857" s="4">
        <f t="shared" si="459"/>
        <v>3.2829745777093189E-2</v>
      </c>
    </row>
    <row r="5858" spans="1:16" x14ac:dyDescent="0.35">
      <c r="A5858" s="4">
        <v>0.13278911564625701</v>
      </c>
      <c r="B5858" s="4">
        <v>-10.8778680716203</v>
      </c>
      <c r="C5858" s="4">
        <v>-0.37658691405831202</v>
      </c>
      <c r="E5858" s="4">
        <v>-7.1853880818912703</v>
      </c>
      <c r="F5858" s="4">
        <v>6.34636287502203</v>
      </c>
      <c r="H5858" s="4">
        <f t="shared" si="455"/>
        <v>-6.0249828772395402</v>
      </c>
      <c r="I5858" s="4">
        <f t="shared" si="456"/>
        <v>1.1604052046517301</v>
      </c>
      <c r="N5858" s="3">
        <f t="shared" si="457"/>
        <v>-0.36724129788307219</v>
      </c>
      <c r="O5858" s="3">
        <f t="shared" si="458"/>
        <v>-0.36724129788307219</v>
      </c>
      <c r="P5858" s="4">
        <f t="shared" si="459"/>
        <v>9.3456161752398237E-3</v>
      </c>
    </row>
    <row r="5859" spans="1:16" x14ac:dyDescent="0.35">
      <c r="A5859" s="4">
        <v>0.132811791383218</v>
      </c>
      <c r="B5859" s="4">
        <v>17.795700193949152</v>
      </c>
      <c r="C5859" s="4">
        <v>-0.35949707031375899</v>
      </c>
      <c r="E5859" s="4">
        <v>11.19043865766735</v>
      </c>
      <c r="F5859" s="4">
        <v>6.3430663974186849</v>
      </c>
      <c r="H5859" s="4">
        <f t="shared" si="455"/>
        <v>10.838870737894128</v>
      </c>
      <c r="I5859" s="4">
        <f t="shared" si="456"/>
        <v>0.35156791977322221</v>
      </c>
      <c r="N5859" s="3">
        <f t="shared" si="457"/>
        <v>-0.39432024204660715</v>
      </c>
      <c r="O5859" s="3">
        <f t="shared" si="458"/>
        <v>-0.39432024204660715</v>
      </c>
      <c r="P5859" s="4">
        <f t="shared" si="459"/>
        <v>3.4823171732848157E-2</v>
      </c>
    </row>
    <row r="5860" spans="1:16" x14ac:dyDescent="0.35">
      <c r="A5860" s="4">
        <v>0.13283446712017999</v>
      </c>
      <c r="B5860" s="4">
        <v>7.1575536969500746</v>
      </c>
      <c r="C5860" s="4">
        <v>-0.33569335937675399</v>
      </c>
      <c r="E5860" s="4">
        <v>3.1948758422426802</v>
      </c>
      <c r="F5860" s="4">
        <v>6.3622498240725402</v>
      </c>
      <c r="H5860" s="4">
        <f t="shared" si="455"/>
        <v>3.6522235422038003</v>
      </c>
      <c r="I5860" s="4">
        <f t="shared" si="456"/>
        <v>0.45734769996112012</v>
      </c>
      <c r="N5860" s="3">
        <f t="shared" si="457"/>
        <v>-0.23673781567189323</v>
      </c>
      <c r="O5860" s="3">
        <f t="shared" si="458"/>
        <v>-0.23673781567189323</v>
      </c>
      <c r="P5860" s="4">
        <f t="shared" si="459"/>
        <v>9.895554370486076E-2</v>
      </c>
    </row>
    <row r="5861" spans="1:16" x14ac:dyDescent="0.35">
      <c r="A5861" s="4">
        <v>0.13285714285714101</v>
      </c>
      <c r="B5861" s="4">
        <v>-19.2920363658993</v>
      </c>
      <c r="C5861" s="4">
        <v>-0.31768798828256001</v>
      </c>
      <c r="E5861" s="4">
        <v>-13.65381879975895</v>
      </c>
      <c r="F5861" s="4">
        <v>6.3531488599529</v>
      </c>
      <c r="H5861" s="4">
        <f t="shared" si="455"/>
        <v>-11.683126067999062</v>
      </c>
      <c r="I5861" s="4">
        <f t="shared" si="456"/>
        <v>1.9706927317598879</v>
      </c>
      <c r="N5861" s="3">
        <f t="shared" si="457"/>
        <v>-0.31149776519498312</v>
      </c>
      <c r="O5861" s="3">
        <f t="shared" si="458"/>
        <v>-0.31149776519498312</v>
      </c>
      <c r="P5861" s="4">
        <f t="shared" si="459"/>
        <v>6.1902230875768849E-3</v>
      </c>
    </row>
    <row r="5862" spans="1:16" x14ac:dyDescent="0.35">
      <c r="A5862" s="4">
        <v>0.132879818594103</v>
      </c>
      <c r="B5862" s="4">
        <v>-3.1244198824478899</v>
      </c>
      <c r="C5862" s="4">
        <v>-0.23437500000606201</v>
      </c>
      <c r="E5862" s="4">
        <v>-3.000519340197175</v>
      </c>
      <c r="F5862" s="4">
        <v>6.3438645243392049</v>
      </c>
      <c r="H5862" s="4">
        <f t="shared" si="455"/>
        <v>-1.090511676001038</v>
      </c>
      <c r="I5862" s="4">
        <f t="shared" si="456"/>
        <v>1.910007664196137</v>
      </c>
      <c r="N5862" s="3">
        <f t="shared" si="457"/>
        <v>-0.38776402146308403</v>
      </c>
      <c r="O5862" s="3">
        <f t="shared" si="458"/>
        <v>-0.38776402146308403</v>
      </c>
      <c r="P5862" s="4">
        <f t="shared" si="459"/>
        <v>0.15338902145702202</v>
      </c>
    </row>
    <row r="5863" spans="1:16" x14ac:dyDescent="0.35">
      <c r="A5863" s="4">
        <v>0.13290249433106399</v>
      </c>
      <c r="B5863" s="4">
        <v>19.945217981385298</v>
      </c>
      <c r="C5863" s="4">
        <v>-0.21179199218912301</v>
      </c>
      <c r="E5863" s="4">
        <v>12.4736139658878</v>
      </c>
      <c r="F5863" s="4">
        <v>6.353995662438825</v>
      </c>
      <c r="H5863" s="4">
        <f t="shared" si="455"/>
        <v>12.02766832980449</v>
      </c>
      <c r="I5863" s="4">
        <f t="shared" si="456"/>
        <v>0.4459456360833105</v>
      </c>
      <c r="N5863" s="3">
        <f t="shared" si="457"/>
        <v>-0.30454169875284021</v>
      </c>
      <c r="O5863" s="3">
        <f t="shared" si="458"/>
        <v>-0.30454169875284021</v>
      </c>
      <c r="P5863" s="4">
        <f t="shared" si="459"/>
        <v>9.2749706563717199E-2</v>
      </c>
    </row>
    <row r="5864" spans="1:16" x14ac:dyDescent="0.35">
      <c r="A5864" s="4">
        <v>0.13292517006802601</v>
      </c>
      <c r="B5864" s="4">
        <v>-3.1243831842374452</v>
      </c>
      <c r="C5864" s="4">
        <v>-0.31829833983619399</v>
      </c>
      <c r="E5864" s="4">
        <v>-2.9556496182782452</v>
      </c>
      <c r="F5864" s="4">
        <v>6.3605016162701205</v>
      </c>
      <c r="H5864" s="4">
        <f t="shared" si="455"/>
        <v>-1.5443761620798946</v>
      </c>
      <c r="I5864" s="4">
        <f t="shared" si="456"/>
        <v>1.4112734561983507</v>
      </c>
      <c r="N5864" s="3">
        <f t="shared" si="457"/>
        <v>-0.25109848398644347</v>
      </c>
      <c r="O5864" s="3">
        <f t="shared" si="458"/>
        <v>-0.25109848398644347</v>
      </c>
      <c r="P5864" s="4">
        <f t="shared" si="459"/>
        <v>6.7199855849750523E-2</v>
      </c>
    </row>
    <row r="5865" spans="1:16" x14ac:dyDescent="0.35">
      <c r="A5865" s="4">
        <v>0.132947845804987</v>
      </c>
      <c r="B5865" s="4">
        <v>-19.292045982491253</v>
      </c>
      <c r="C5865" s="4">
        <v>-0.44403076170983002</v>
      </c>
      <c r="E5865" s="4">
        <v>-7.2370600024130001</v>
      </c>
      <c r="F5865" s="4">
        <v>6.3506876319893806</v>
      </c>
      <c r="H5865" s="4">
        <f t="shared" si="455"/>
        <v>-11.45870323326924</v>
      </c>
      <c r="I5865" s="4">
        <f t="shared" si="456"/>
        <v>4.2216432308562402</v>
      </c>
      <c r="N5865" s="3">
        <f t="shared" si="457"/>
        <v>-0.3317155438719091</v>
      </c>
      <c r="O5865" s="3">
        <f t="shared" si="458"/>
        <v>-0.3317155438719091</v>
      </c>
      <c r="P5865" s="4">
        <f t="shared" si="459"/>
        <v>0.11231521783792092</v>
      </c>
    </row>
    <row r="5866" spans="1:16" x14ac:dyDescent="0.35">
      <c r="A5866" s="4">
        <v>0.13297052154194899</v>
      </c>
      <c r="B5866" s="4">
        <v>7.1575190093627796</v>
      </c>
      <c r="C5866" s="4">
        <v>-0.49316406249655897</v>
      </c>
      <c r="E5866" s="4">
        <v>4.51254214663523</v>
      </c>
      <c r="F5866" s="4">
        <v>6.34024394787071</v>
      </c>
      <c r="H5866" s="4">
        <f t="shared" si="455"/>
        <v>4.0365514877943154</v>
      </c>
      <c r="I5866" s="4">
        <f t="shared" si="456"/>
        <v>0.47599065884091463</v>
      </c>
      <c r="N5866" s="3">
        <f t="shared" si="457"/>
        <v>-0.4175052785948466</v>
      </c>
      <c r="O5866" s="3">
        <f t="shared" si="458"/>
        <v>-0.4175052785948466</v>
      </c>
      <c r="P5866" s="4">
        <f t="shared" si="459"/>
        <v>7.5658783901712379E-2</v>
      </c>
    </row>
    <row r="5867" spans="1:16" x14ac:dyDescent="0.35">
      <c r="A5867" s="4">
        <v>0.13299319727891001</v>
      </c>
      <c r="B5867" s="4">
        <v>17.795717062163803</v>
      </c>
      <c r="C5867" s="4">
        <v>-0.48461914062559802</v>
      </c>
      <c r="E5867" s="4">
        <v>11.56056442820835</v>
      </c>
      <c r="F5867" s="4">
        <v>6.3580315224242403</v>
      </c>
      <c r="H5867" s="4">
        <f t="shared" si="455"/>
        <v>10.529033265556523</v>
      </c>
      <c r="I5867" s="4">
        <f t="shared" si="456"/>
        <v>1.0315311626518273</v>
      </c>
      <c r="N5867" s="3">
        <f t="shared" si="457"/>
        <v>-0.27138909153172353</v>
      </c>
      <c r="O5867" s="3">
        <f t="shared" si="458"/>
        <v>-0.27138909153172353</v>
      </c>
      <c r="P5867" s="4">
        <f t="shared" si="459"/>
        <v>0.2132300490938745</v>
      </c>
    </row>
    <row r="5868" spans="1:16" x14ac:dyDescent="0.35">
      <c r="A5868" s="4">
        <v>0.13301587301587101</v>
      </c>
      <c r="B5868" s="4">
        <v>-10.87783691026325</v>
      </c>
      <c r="C5868" s="4">
        <v>-0.460510253907916</v>
      </c>
      <c r="E5868" s="4">
        <v>-8.8613271814247252</v>
      </c>
      <c r="F5868" s="4">
        <v>6.3547557037703601</v>
      </c>
      <c r="H5868" s="4">
        <f t="shared" si="455"/>
        <v>-6.3729841636921858</v>
      </c>
      <c r="I5868" s="4">
        <f t="shared" si="456"/>
        <v>2.4883430177325394</v>
      </c>
      <c r="N5868" s="3">
        <f t="shared" si="457"/>
        <v>-0.29829833257382071</v>
      </c>
      <c r="O5868" s="3">
        <f t="shared" si="458"/>
        <v>-0.29829833257382071</v>
      </c>
      <c r="P5868" s="4">
        <f t="shared" si="459"/>
        <v>0.16221192133409529</v>
      </c>
    </row>
    <row r="5869" spans="1:16" x14ac:dyDescent="0.35">
      <c r="A5869" s="4">
        <v>0.133038548752833</v>
      </c>
      <c r="B5869" s="4">
        <v>-15.52162991864915</v>
      </c>
      <c r="C5869" s="4">
        <v>-0.47363281249910499</v>
      </c>
      <c r="E5869" s="4">
        <v>-7.2159701496051696</v>
      </c>
      <c r="F5869" s="4">
        <v>6.3450955730874945</v>
      </c>
      <c r="H5869" s="4">
        <f t="shared" si="455"/>
        <v>-9.1359176873019301</v>
      </c>
      <c r="I5869" s="4">
        <f t="shared" si="456"/>
        <v>1.9199475376967605</v>
      </c>
      <c r="N5869" s="3">
        <f t="shared" si="457"/>
        <v>-0.37765156073115091</v>
      </c>
      <c r="O5869" s="3">
        <f t="shared" si="458"/>
        <v>-0.37765156073115091</v>
      </c>
      <c r="P5869" s="4">
        <f t="shared" si="459"/>
        <v>9.5981251767954079E-2</v>
      </c>
    </row>
    <row r="5870" spans="1:16" x14ac:dyDescent="0.35">
      <c r="A5870" s="4">
        <v>0.13306122448979399</v>
      </c>
      <c r="B5870" s="4">
        <v>14.12274114417195</v>
      </c>
      <c r="C5870" s="4">
        <v>-0.47729492187474998</v>
      </c>
      <c r="E5870" s="4">
        <v>9.2079238042384706</v>
      </c>
      <c r="F5870" s="4">
        <v>6.3362591272447997</v>
      </c>
      <c r="H5870" s="4">
        <f t="shared" si="455"/>
        <v>8.3767096527823561</v>
      </c>
      <c r="I5870" s="4">
        <f t="shared" si="456"/>
        <v>0.83121415145611444</v>
      </c>
      <c r="N5870" s="3">
        <f t="shared" si="457"/>
        <v>-0.45023862254999231</v>
      </c>
      <c r="O5870" s="3">
        <f t="shared" si="458"/>
        <v>-0.45023862254999231</v>
      </c>
      <c r="P5870" s="4">
        <f t="shared" si="459"/>
        <v>2.7056299324757671E-2</v>
      </c>
    </row>
    <row r="5871" spans="1:16" x14ac:dyDescent="0.35">
      <c r="A5871" s="4">
        <v>0.13308390022675601</v>
      </c>
      <c r="B5871" s="4">
        <v>12.5691730714409</v>
      </c>
      <c r="C5871" s="4">
        <v>-0.43853759765885802</v>
      </c>
      <c r="E5871" s="4">
        <v>8.3381798343465405</v>
      </c>
      <c r="F5871" s="4">
        <v>6.3592788709058805</v>
      </c>
      <c r="H5871" s="4">
        <f t="shared" si="455"/>
        <v>7.3109686681206627</v>
      </c>
      <c r="I5871" s="4">
        <f t="shared" si="456"/>
        <v>1.0272111662258778</v>
      </c>
      <c r="N5871" s="3">
        <f t="shared" si="457"/>
        <v>-0.26114273649732839</v>
      </c>
      <c r="O5871" s="3">
        <f t="shared" si="458"/>
        <v>-0.26114273649732839</v>
      </c>
      <c r="P5871" s="4">
        <f t="shared" si="459"/>
        <v>0.17739486116152964</v>
      </c>
    </row>
    <row r="5872" spans="1:16" x14ac:dyDescent="0.35">
      <c r="A5872" s="4">
        <v>0.133106575963717</v>
      </c>
      <c r="B5872" s="4">
        <v>-16.750413825983401</v>
      </c>
      <c r="C5872" s="4">
        <v>-0.44097900390608802</v>
      </c>
      <c r="E5872" s="4">
        <v>-12.3442808265736</v>
      </c>
      <c r="F5872" s="4">
        <v>6.3494927900385347</v>
      </c>
      <c r="H5872" s="4">
        <f t="shared" si="455"/>
        <v>-10.013472368587813</v>
      </c>
      <c r="I5872" s="4">
        <f t="shared" si="456"/>
        <v>2.3308084579857873</v>
      </c>
      <c r="N5872" s="3">
        <f t="shared" si="457"/>
        <v>-0.3415305835489183</v>
      </c>
      <c r="O5872" s="3">
        <f t="shared" si="458"/>
        <v>-0.3415305835489183</v>
      </c>
      <c r="P5872" s="4">
        <f t="shared" si="459"/>
        <v>9.944842035716972E-2</v>
      </c>
    </row>
    <row r="5873" spans="1:16" x14ac:dyDescent="0.35">
      <c r="A5873" s="4">
        <v>0.13312925170067899</v>
      </c>
      <c r="B5873" s="4">
        <v>-9.067383051590145</v>
      </c>
      <c r="C5873" s="4">
        <v>-0.43701171875026301</v>
      </c>
      <c r="E5873" s="4">
        <v>-7.0383152099807997</v>
      </c>
      <c r="F5873" s="4">
        <v>6.3397810893292004</v>
      </c>
      <c r="H5873" s="4">
        <f t="shared" si="455"/>
        <v>-5.1043392043033302</v>
      </c>
      <c r="I5873" s="4">
        <f t="shared" si="456"/>
        <v>1.9339760056774695</v>
      </c>
      <c r="N5873" s="3">
        <f t="shared" si="457"/>
        <v>-0.4213074341406437</v>
      </c>
      <c r="O5873" s="3">
        <f t="shared" si="458"/>
        <v>-0.4213074341406437</v>
      </c>
      <c r="P5873" s="4">
        <f t="shared" si="459"/>
        <v>1.5704284609619312E-2</v>
      </c>
    </row>
    <row r="5874" spans="1:16" x14ac:dyDescent="0.35">
      <c r="A5874" s="4">
        <v>0.13315192743764001</v>
      </c>
      <c r="B5874" s="4">
        <v>18.646013051637652</v>
      </c>
      <c r="C5874" s="4">
        <v>-0.380859375003677</v>
      </c>
      <c r="E5874" s="4">
        <v>11.871471919196249</v>
      </c>
      <c r="F5874" s="4">
        <v>6.3390588189449755</v>
      </c>
      <c r="H5874" s="4">
        <f t="shared" si="455"/>
        <v>11.194764285705917</v>
      </c>
      <c r="I5874" s="4">
        <f t="shared" si="456"/>
        <v>0.67670763349033258</v>
      </c>
      <c r="N5874" s="3">
        <f t="shared" si="457"/>
        <v>-0.42724053054195232</v>
      </c>
      <c r="O5874" s="3">
        <f t="shared" si="458"/>
        <v>-0.42724053054195232</v>
      </c>
      <c r="P5874" s="4">
        <f t="shared" si="459"/>
        <v>4.638115553827532E-2</v>
      </c>
    </row>
    <row r="5875" spans="1:16" x14ac:dyDescent="0.35">
      <c r="A5875" s="4">
        <v>0.133174603174602</v>
      </c>
      <c r="B5875" s="4">
        <v>5.1693048849409502</v>
      </c>
      <c r="C5875" s="4">
        <v>-0.42236328124728201</v>
      </c>
      <c r="E5875" s="4">
        <v>1.6920909453412136</v>
      </c>
      <c r="F5875" s="4">
        <v>6.3547232152672199</v>
      </c>
      <c r="H5875" s="4">
        <f t="shared" si="455"/>
        <v>2.6521330438889077</v>
      </c>
      <c r="I5875" s="4">
        <f t="shared" si="456"/>
        <v>0.96004209854769407</v>
      </c>
      <c r="N5875" s="3">
        <f t="shared" si="457"/>
        <v>-0.29856520966760025</v>
      </c>
      <c r="O5875" s="3">
        <f t="shared" si="458"/>
        <v>-0.29856520966760025</v>
      </c>
      <c r="P5875" s="4">
        <f t="shared" si="459"/>
        <v>0.12379807157968176</v>
      </c>
    </row>
    <row r="5876" spans="1:16" x14ac:dyDescent="0.35">
      <c r="A5876" s="4">
        <v>0.13319727891156299</v>
      </c>
      <c r="B5876" s="4">
        <v>-19.726692039339547</v>
      </c>
      <c r="C5876" s="4">
        <v>-0.56915283202177103</v>
      </c>
      <c r="E5876" s="4">
        <v>-13.932702334098799</v>
      </c>
      <c r="F5876" s="4">
        <v>6.3449363007413346</v>
      </c>
      <c r="H5876" s="4">
        <f t="shared" si="455"/>
        <v>-11.594280424615478</v>
      </c>
      <c r="I5876" s="4">
        <f t="shared" si="456"/>
        <v>2.338421909483321</v>
      </c>
      <c r="N5876" s="3">
        <f t="shared" si="457"/>
        <v>-0.37895990481456943</v>
      </c>
      <c r="O5876" s="3">
        <f t="shared" si="458"/>
        <v>-0.37895990481456943</v>
      </c>
      <c r="P5876" s="4">
        <f t="shared" si="459"/>
        <v>0.1901929272072016</v>
      </c>
    </row>
    <row r="5877" spans="1:16" x14ac:dyDescent="0.35">
      <c r="A5877" s="4">
        <v>0.13321995464852501</v>
      </c>
      <c r="B5877" s="4">
        <v>-1.0453032915960903</v>
      </c>
      <c r="C5877" s="4">
        <v>-0.67535400389948896</v>
      </c>
      <c r="E5877" s="4">
        <v>-0.51602877175774142</v>
      </c>
      <c r="F5877" s="4">
        <v>6.3338655440706351</v>
      </c>
      <c r="H5877" s="4">
        <f t="shared" si="455"/>
        <v>-6.3391875919229915E-2</v>
      </c>
      <c r="I5877" s="4">
        <f t="shared" si="456"/>
        <v>0.45263689583851152</v>
      </c>
      <c r="N5877" s="3">
        <f t="shared" si="457"/>
        <v>-0.46990073251191322</v>
      </c>
      <c r="O5877" s="3">
        <f t="shared" si="458"/>
        <v>-0.46990073251191322</v>
      </c>
      <c r="P5877" s="4">
        <f t="shared" si="459"/>
        <v>0.20545327138757574</v>
      </c>
    </row>
    <row r="5878" spans="1:16" x14ac:dyDescent="0.35">
      <c r="A5878" s="4">
        <v>0.13324263038548601</v>
      </c>
      <c r="B5878" s="4">
        <v>19.94521993192955</v>
      </c>
      <c r="C5878" s="4">
        <v>-0.71594238280991596</v>
      </c>
      <c r="E5878" s="4">
        <v>12.3937104913746</v>
      </c>
      <c r="F5878" s="4">
        <v>6.3414389070702946</v>
      </c>
      <c r="H5878" s="4">
        <f t="shared" si="455"/>
        <v>11.462397316244664</v>
      </c>
      <c r="I5878" s="4">
        <f t="shared" si="456"/>
        <v>0.93131317512993661</v>
      </c>
      <c r="N5878" s="3">
        <f t="shared" si="457"/>
        <v>-0.40768927577704567</v>
      </c>
      <c r="O5878" s="3">
        <f t="shared" si="458"/>
        <v>-0.40768927577704567</v>
      </c>
      <c r="P5878" s="4">
        <f t="shared" si="459"/>
        <v>0.30825310703287029</v>
      </c>
    </row>
    <row r="5879" spans="1:16" x14ac:dyDescent="0.35">
      <c r="A5879" s="4">
        <v>0.133265306122448</v>
      </c>
      <c r="B5879" s="4">
        <v>-3.1243830713986749</v>
      </c>
      <c r="C5879" s="4">
        <v>-0.760192871090973</v>
      </c>
      <c r="E5879" s="4">
        <v>-4.7396528785946845</v>
      </c>
      <c r="F5879" s="4">
        <v>6.34649715383242</v>
      </c>
      <c r="H5879" s="4">
        <f t="shared" si="455"/>
        <v>-2.4535305199666753</v>
      </c>
      <c r="I5879" s="4">
        <f t="shared" si="456"/>
        <v>2.2861223586280093</v>
      </c>
      <c r="N5879" s="3">
        <f t="shared" si="457"/>
        <v>-0.36613826341828282</v>
      </c>
      <c r="O5879" s="3">
        <f t="shared" si="458"/>
        <v>-0.36613826341828282</v>
      </c>
      <c r="P5879" s="4">
        <f t="shared" si="459"/>
        <v>0.39405460767269018</v>
      </c>
    </row>
    <row r="5880" spans="1:16" x14ac:dyDescent="0.35">
      <c r="A5880" s="4">
        <v>0.13328798185940899</v>
      </c>
      <c r="B5880" s="4">
        <v>-19.292046012059998</v>
      </c>
      <c r="C5880" s="4">
        <v>-0.79528808593529798</v>
      </c>
      <c r="E5880" s="4">
        <v>-7.2163662184498545</v>
      </c>
      <c r="F5880" s="4">
        <v>6.3356212558260356</v>
      </c>
      <c r="H5880" s="4">
        <f t="shared" si="455"/>
        <v>-10.844416239692507</v>
      </c>
      <c r="I5880" s="4">
        <f t="shared" si="456"/>
        <v>3.6280500212426521</v>
      </c>
      <c r="N5880" s="3">
        <f t="shared" si="457"/>
        <v>-0.45547842290983659</v>
      </c>
      <c r="O5880" s="3">
        <f t="shared" si="458"/>
        <v>-0.45547842290983659</v>
      </c>
      <c r="P5880" s="4">
        <f t="shared" si="459"/>
        <v>0.33980966302546139</v>
      </c>
    </row>
    <row r="5881" spans="1:16" x14ac:dyDescent="0.35">
      <c r="A5881" s="4">
        <v>0.13331065759637001</v>
      </c>
      <c r="B5881" s="4">
        <v>7.157518902705565</v>
      </c>
      <c r="C5881" s="4">
        <v>-0.77453613281378297</v>
      </c>
      <c r="E5881" s="4">
        <v>4.8697808669812002</v>
      </c>
      <c r="F5881" s="4">
        <v>6.324466363960445</v>
      </c>
      <c r="H5881" s="4">
        <f t="shared" si="455"/>
        <v>4.8447597430702407</v>
      </c>
      <c r="I5881" s="4">
        <f t="shared" si="456"/>
        <v>2.5021123910959453E-2</v>
      </c>
      <c r="N5881" s="3">
        <f t="shared" si="457"/>
        <v>-0.54711037990298705</v>
      </c>
      <c r="O5881" s="3">
        <f t="shared" si="458"/>
        <v>-0.54711037990298705</v>
      </c>
      <c r="P5881" s="4">
        <f t="shared" si="459"/>
        <v>0.22742575291079592</v>
      </c>
    </row>
    <row r="5882" spans="1:16" x14ac:dyDescent="0.35">
      <c r="A5882" s="4">
        <v>0.133333333333332</v>
      </c>
      <c r="B5882" s="4">
        <v>16.750434178537351</v>
      </c>
      <c r="C5882" s="4">
        <v>-0.66436767578796296</v>
      </c>
      <c r="E5882" s="4">
        <v>10.6416715827255</v>
      </c>
      <c r="F5882" s="4">
        <v>6.3440112331721696</v>
      </c>
      <c r="H5882" s="4">
        <f t="shared" si="455"/>
        <v>9.8904739685172451</v>
      </c>
      <c r="I5882" s="4">
        <f t="shared" si="456"/>
        <v>0.75119761420825526</v>
      </c>
      <c r="N5882" s="3">
        <f t="shared" si="457"/>
        <v>-0.38655888046891546</v>
      </c>
      <c r="O5882" s="3">
        <f t="shared" si="458"/>
        <v>-0.38655888046891546</v>
      </c>
      <c r="P5882" s="4">
        <f t="shared" si="459"/>
        <v>0.27780879531904751</v>
      </c>
    </row>
    <row r="5883" spans="1:16" x14ac:dyDescent="0.35">
      <c r="A5883" s="4">
        <v>0.13335600907029299</v>
      </c>
      <c r="B5883" s="4">
        <v>-12.569144030362001</v>
      </c>
      <c r="C5883" s="4">
        <v>-0.60455322265989497</v>
      </c>
      <c r="E5883" s="4">
        <v>-9.1611333511877255</v>
      </c>
      <c r="F5883" s="4">
        <v>6.3379323072259304</v>
      </c>
      <c r="H5883" s="4">
        <f t="shared" si="455"/>
        <v>-7.1075625956175132</v>
      </c>
      <c r="I5883" s="4">
        <f t="shared" si="456"/>
        <v>2.0535707555702123</v>
      </c>
      <c r="N5883" s="3">
        <f t="shared" si="457"/>
        <v>-0.43649427093097715</v>
      </c>
      <c r="O5883" s="3">
        <f t="shared" si="458"/>
        <v>-0.43649427093097715</v>
      </c>
      <c r="P5883" s="4">
        <f t="shared" si="459"/>
        <v>0.16805895172891783</v>
      </c>
    </row>
    <row r="5884" spans="1:16" x14ac:dyDescent="0.35">
      <c r="A5884" s="4">
        <v>0.13337868480725501</v>
      </c>
      <c r="B5884" s="4">
        <v>-14.122767567964601</v>
      </c>
      <c r="C5884" s="4">
        <v>-0.704040527337778</v>
      </c>
      <c r="E5884" s="4">
        <v>-7.1928079408242303</v>
      </c>
      <c r="F5884" s="4">
        <v>6.3276700873202953</v>
      </c>
      <c r="H5884" s="4">
        <f t="shared" si="455"/>
        <v>-8.3035632596937923</v>
      </c>
      <c r="I5884" s="4">
        <f t="shared" si="456"/>
        <v>1.110755318869562</v>
      </c>
      <c r="N5884" s="3">
        <f t="shared" si="457"/>
        <v>-0.52079336628555273</v>
      </c>
      <c r="O5884" s="3">
        <f t="shared" si="458"/>
        <v>-0.52079336628555273</v>
      </c>
      <c r="P5884" s="4">
        <f t="shared" si="459"/>
        <v>0.18324716105222527</v>
      </c>
    </row>
    <row r="5885" spans="1:16" x14ac:dyDescent="0.35">
      <c r="A5885" s="4">
        <v>0.133401360544216</v>
      </c>
      <c r="B5885" s="4">
        <v>15.52160640164705</v>
      </c>
      <c r="C5885" s="4">
        <v>-0.72418212890504097</v>
      </c>
      <c r="E5885" s="4">
        <v>9.7521077338695896</v>
      </c>
      <c r="F5885" s="4">
        <v>6.3191222425066647</v>
      </c>
      <c r="H5885" s="4">
        <f t="shared" si="455"/>
        <v>8.8612950925583451</v>
      </c>
      <c r="I5885" s="4">
        <f t="shared" si="456"/>
        <v>0.89081264131124449</v>
      </c>
      <c r="N5885" s="3">
        <f t="shared" si="457"/>
        <v>-0.59100971242180123</v>
      </c>
      <c r="O5885" s="3">
        <f t="shared" si="458"/>
        <v>-0.59100971242180123</v>
      </c>
      <c r="P5885" s="4">
        <f t="shared" si="459"/>
        <v>0.13317241648323974</v>
      </c>
    </row>
    <row r="5886" spans="1:16" x14ac:dyDescent="0.35">
      <c r="A5886" s="4">
        <v>0.13342403628117799</v>
      </c>
      <c r="B5886" s="4">
        <v>10.877868250448049</v>
      </c>
      <c r="C5886" s="4">
        <v>-0.62103271484984801</v>
      </c>
      <c r="E5886" s="4">
        <v>7.2201129873614347</v>
      </c>
      <c r="F5886" s="4">
        <v>6.3408346578694399</v>
      </c>
      <c r="H5886" s="4">
        <f t="shared" si="455"/>
        <v>6.3929046475971614</v>
      </c>
      <c r="I5886" s="4">
        <f t="shared" si="456"/>
        <v>0.82720833976427333</v>
      </c>
      <c r="N5886" s="3">
        <f t="shared" si="457"/>
        <v>-0.41265288613320295</v>
      </c>
      <c r="O5886" s="3">
        <f t="shared" si="458"/>
        <v>-0.41265288613320295</v>
      </c>
      <c r="P5886" s="4">
        <f t="shared" si="459"/>
        <v>0.20837982871664507</v>
      </c>
    </row>
    <row r="5887" spans="1:16" x14ac:dyDescent="0.35">
      <c r="A5887" s="4">
        <v>0.13344671201813901</v>
      </c>
      <c r="B5887" s="4">
        <v>-17.795700097202548</v>
      </c>
      <c r="C5887" s="4">
        <v>-0.66284179687256595</v>
      </c>
      <c r="E5887" s="4">
        <v>-12.967155556741599</v>
      </c>
      <c r="F5887" s="4">
        <v>6.3302558963696605</v>
      </c>
      <c r="H5887" s="4">
        <f t="shared" si="455"/>
        <v>-10.312328645336514</v>
      </c>
      <c r="I5887" s="4">
        <f t="shared" si="456"/>
        <v>2.6548269114050846</v>
      </c>
      <c r="N5887" s="3">
        <f t="shared" si="457"/>
        <v>-0.49955221518709891</v>
      </c>
      <c r="O5887" s="3">
        <f t="shared" si="458"/>
        <v>-0.49955221518709891</v>
      </c>
      <c r="P5887" s="4">
        <f t="shared" si="459"/>
        <v>0.16328958168546703</v>
      </c>
    </row>
    <row r="5888" spans="1:16" x14ac:dyDescent="0.35">
      <c r="A5888" s="4">
        <v>0.133469387755101</v>
      </c>
      <c r="B5888" s="4">
        <v>-7.1575538962232699</v>
      </c>
      <c r="C5888" s="4">
        <v>-0.81695556639727895</v>
      </c>
      <c r="E5888" s="4">
        <v>-6.7639811979767295</v>
      </c>
      <c r="F5888" s="4">
        <v>6.3199839989818596</v>
      </c>
      <c r="H5888" s="4">
        <f t="shared" si="455"/>
        <v>-4.0426743195319812</v>
      </c>
      <c r="I5888" s="4">
        <f t="shared" si="456"/>
        <v>2.7213068784447483</v>
      </c>
      <c r="N5888" s="3">
        <f t="shared" si="457"/>
        <v>-0.58393080630374083</v>
      </c>
      <c r="O5888" s="3">
        <f t="shared" si="458"/>
        <v>-0.58393080630374083</v>
      </c>
      <c r="P5888" s="4">
        <f t="shared" si="459"/>
        <v>0.23302476009353812</v>
      </c>
    </row>
    <row r="5889" spans="1:16" x14ac:dyDescent="0.35">
      <c r="A5889" s="4">
        <v>0.133492063492062</v>
      </c>
      <c r="B5889" s="4">
        <v>19.292036310801848</v>
      </c>
      <c r="C5889" s="4">
        <v>-0.92407226561886202</v>
      </c>
      <c r="E5889" s="4">
        <v>12.108090926142451</v>
      </c>
      <c r="F5889" s="4">
        <v>6.3203760667891498</v>
      </c>
      <c r="H5889" s="4">
        <f t="shared" si="455"/>
        <v>10.962270030251192</v>
      </c>
      <c r="I5889" s="4">
        <f t="shared" si="456"/>
        <v>1.1458208958912586</v>
      </c>
      <c r="N5889" s="3">
        <f t="shared" si="457"/>
        <v>-0.58071016186461077</v>
      </c>
      <c r="O5889" s="3">
        <f t="shared" si="458"/>
        <v>-0.58071016186461077</v>
      </c>
      <c r="P5889" s="4">
        <f t="shared" si="459"/>
        <v>0.34336210375425125</v>
      </c>
    </row>
    <row r="5890" spans="1:16" x14ac:dyDescent="0.35">
      <c r="A5890" s="4">
        <v>0.13351473922902399</v>
      </c>
      <c r="B5890" s="4">
        <v>3.1244200930504449</v>
      </c>
      <c r="C5890" s="4">
        <v>-1.08245849608482</v>
      </c>
      <c r="E5890" s="4">
        <v>0.35324706345074303</v>
      </c>
      <c r="F5890" s="4">
        <v>6.3309584741808695</v>
      </c>
      <c r="H5890" s="4">
        <f t="shared" ref="H5890:H5953" si="460">(AmpC+C5890)*SIN(A5890*W_c+PhazeM)</f>
        <v>1.5666010704111244</v>
      </c>
      <c r="I5890" s="4">
        <f t="shared" ref="I5890:I5953" si="461">ABS(E5890-H5890)</f>
        <v>1.2133540069603814</v>
      </c>
      <c r="N5890" s="3">
        <f t="shared" ref="N5890:N5953" si="462">(F5890-$R$2)*E_l</f>
        <v>-0.49378088359941757</v>
      </c>
      <c r="O5890" s="3">
        <f t="shared" si="458"/>
        <v>-0.49378088359941757</v>
      </c>
      <c r="P5890" s="4">
        <f t="shared" si="459"/>
        <v>0.58867761248540251</v>
      </c>
    </row>
    <row r="5891" spans="1:16" x14ac:dyDescent="0.35">
      <c r="A5891" s="4">
        <v>0.13353741496598501</v>
      </c>
      <c r="B5891" s="4">
        <v>-19.94521797023215</v>
      </c>
      <c r="C5891" s="4">
        <v>-1.2078857421804301</v>
      </c>
      <c r="E5891" s="4">
        <v>-7.1928493624230256</v>
      </c>
      <c r="F5891" s="4">
        <v>6.3189343650504597</v>
      </c>
      <c r="H5891" s="4">
        <f t="shared" si="460"/>
        <v>-11.02874579560099</v>
      </c>
      <c r="I5891" s="4">
        <f t="shared" si="461"/>
        <v>3.8358964331779646</v>
      </c>
      <c r="N5891" s="3">
        <f t="shared" si="462"/>
        <v>-0.59255303343238497</v>
      </c>
      <c r="O5891" s="3">
        <f t="shared" ref="O5891:O5954" si="463">IF(A5891&gt;0.02,N5891,0)</f>
        <v>-0.59255303343238497</v>
      </c>
      <c r="P5891" s="4">
        <f t="shared" ref="P5891:P5954" si="464">ABS(O5891-C5891)</f>
        <v>0.61533270874804513</v>
      </c>
    </row>
    <row r="5892" spans="1:16" x14ac:dyDescent="0.35">
      <c r="A5892" s="4">
        <v>0.133560090702947</v>
      </c>
      <c r="B5892" s="4">
        <v>1.0452658598969298</v>
      </c>
      <c r="C5892" s="4">
        <v>-1.1907958984384499</v>
      </c>
      <c r="E5892" s="4">
        <v>0.11033305473108501</v>
      </c>
      <c r="F5892" s="4">
        <v>6.3069914950799149</v>
      </c>
      <c r="H5892" s="4">
        <f t="shared" si="460"/>
        <v>0.88295765088132494</v>
      </c>
      <c r="I5892" s="4">
        <f t="shared" si="461"/>
        <v>0.77262459615023993</v>
      </c>
      <c r="N5892" s="3">
        <f t="shared" si="462"/>
        <v>-0.69065784347464809</v>
      </c>
      <c r="O5892" s="3">
        <f t="shared" si="463"/>
        <v>-0.69065784347464809</v>
      </c>
      <c r="P5892" s="4">
        <f t="shared" si="464"/>
        <v>0.50013805496380181</v>
      </c>
    </row>
    <row r="5893" spans="1:16" x14ac:dyDescent="0.35">
      <c r="A5893" s="4">
        <v>0.13358276643990799</v>
      </c>
      <c r="B5893" s="4">
        <v>19.72669790293855</v>
      </c>
      <c r="C5893" s="4">
        <v>-1.2283325195291701</v>
      </c>
      <c r="E5893" s="4">
        <v>12.218398199266151</v>
      </c>
      <c r="F5893" s="4">
        <v>6.3152265021490548</v>
      </c>
      <c r="H5893" s="4">
        <f t="shared" si="460"/>
        <v>10.814377634819474</v>
      </c>
      <c r="I5893" s="4">
        <f t="shared" si="461"/>
        <v>1.404020564446677</v>
      </c>
      <c r="N5893" s="3">
        <f t="shared" si="462"/>
        <v>-0.62301130573227903</v>
      </c>
      <c r="O5893" s="3">
        <f t="shared" si="463"/>
        <v>-0.62301130573227903</v>
      </c>
      <c r="P5893" s="4">
        <f t="shared" si="464"/>
        <v>0.60532121379689108</v>
      </c>
    </row>
    <row r="5894" spans="1:16" x14ac:dyDescent="0.35">
      <c r="A5894" s="4">
        <v>0.13360544217687001</v>
      </c>
      <c r="B5894" s="4">
        <v>-5.1692686790163194</v>
      </c>
      <c r="C5894" s="4">
        <v>-1.2774658203098199</v>
      </c>
      <c r="E5894" s="4">
        <v>-5.6589463402850306</v>
      </c>
      <c r="F5894" s="4">
        <v>6.3163481825105752</v>
      </c>
      <c r="H5894" s="4">
        <f t="shared" si="460"/>
        <v>-3.248741483633049</v>
      </c>
      <c r="I5894" s="4">
        <f t="shared" si="461"/>
        <v>2.4102048566519816</v>
      </c>
      <c r="N5894" s="3">
        <f t="shared" si="462"/>
        <v>-0.6137972525719837</v>
      </c>
      <c r="O5894" s="3">
        <f t="shared" si="463"/>
        <v>-0.6137972525719837</v>
      </c>
      <c r="P5894" s="4">
        <f t="shared" si="464"/>
        <v>0.66366856773783622</v>
      </c>
    </row>
    <row r="5895" spans="1:16" x14ac:dyDescent="0.35">
      <c r="A5895" s="4">
        <v>0.133628117913831</v>
      </c>
      <c r="B5895" s="4">
        <v>-18.64602648439045</v>
      </c>
      <c r="C5895" s="4">
        <v>-1.2011718750040901</v>
      </c>
      <c r="E5895" s="4">
        <v>-7.1602724017218744</v>
      </c>
      <c r="F5895" s="4">
        <v>6.3046082858059158</v>
      </c>
      <c r="H5895" s="4">
        <f t="shared" si="460"/>
        <v>-10.120087071026612</v>
      </c>
      <c r="I5895" s="4">
        <f t="shared" si="461"/>
        <v>2.9598146693047376</v>
      </c>
      <c r="N5895" s="3">
        <f t="shared" si="462"/>
        <v>-0.71023473694274053</v>
      </c>
      <c r="O5895" s="3">
        <f t="shared" si="463"/>
        <v>-0.71023473694274053</v>
      </c>
      <c r="P5895" s="4">
        <f t="shared" si="464"/>
        <v>0.49093713806134953</v>
      </c>
    </row>
    <row r="5896" spans="1:16" x14ac:dyDescent="0.35">
      <c r="A5896" s="4">
        <v>0.13365079365079199</v>
      </c>
      <c r="B5896" s="4">
        <v>9.0673496538755298</v>
      </c>
      <c r="C5896" s="4">
        <v>-1.1831665039072199</v>
      </c>
      <c r="E5896" s="4">
        <v>4.9623113739545346</v>
      </c>
      <c r="F5896" s="4">
        <v>6.2931251340969805</v>
      </c>
      <c r="H5896" s="4">
        <f t="shared" si="460"/>
        <v>5.5106490192223356</v>
      </c>
      <c r="I5896" s="4">
        <f t="shared" si="461"/>
        <v>0.54833764526780104</v>
      </c>
      <c r="N5896" s="3">
        <f t="shared" si="462"/>
        <v>-0.80456318729596799</v>
      </c>
      <c r="O5896" s="3">
        <f t="shared" si="463"/>
        <v>-0.80456318729596799</v>
      </c>
      <c r="P5896" s="4">
        <f t="shared" si="464"/>
        <v>0.37860331661125191</v>
      </c>
    </row>
    <row r="5897" spans="1:16" x14ac:dyDescent="0.35">
      <c r="A5897" s="4">
        <v>0.13367346938775401</v>
      </c>
      <c r="B5897" s="4">
        <v>16.750434240759702</v>
      </c>
      <c r="C5897" s="4">
        <v>-1.1752319335941701</v>
      </c>
      <c r="E5897" s="4">
        <v>9.9595566453605642</v>
      </c>
      <c r="F5897" s="4">
        <v>6.3122508190441504</v>
      </c>
      <c r="H5897" s="4">
        <f t="shared" si="460"/>
        <v>8.9285210834307378</v>
      </c>
      <c r="I5897" s="4">
        <f t="shared" si="461"/>
        <v>1.0310355619298264</v>
      </c>
      <c r="N5897" s="3">
        <f t="shared" si="462"/>
        <v>-0.64745508067687862</v>
      </c>
      <c r="O5897" s="3">
        <f t="shared" si="463"/>
        <v>-0.64745508067687862</v>
      </c>
      <c r="P5897" s="4">
        <f t="shared" si="464"/>
        <v>0.52777685291729148</v>
      </c>
    </row>
    <row r="5898" spans="1:16" x14ac:dyDescent="0.35">
      <c r="A5898" s="4">
        <v>0.133696145124715</v>
      </c>
      <c r="B5898" s="4">
        <v>-12.569143941847299</v>
      </c>
      <c r="C5898" s="4">
        <v>-1.0052490234464699</v>
      </c>
      <c r="E5898" s="4">
        <v>-9.5740862257778545</v>
      </c>
      <c r="F5898" s="4">
        <v>6.3044136365972898</v>
      </c>
      <c r="H5898" s="4">
        <f t="shared" si="460"/>
        <v>-7.5972566065015918</v>
      </c>
      <c r="I5898" s="4">
        <f t="shared" si="461"/>
        <v>1.9768296192762627</v>
      </c>
      <c r="N5898" s="3">
        <f t="shared" si="462"/>
        <v>-0.7118336845729355</v>
      </c>
      <c r="O5898" s="3">
        <f t="shared" si="463"/>
        <v>-0.7118336845729355</v>
      </c>
      <c r="P5898" s="4">
        <f t="shared" si="464"/>
        <v>0.29341533887353444</v>
      </c>
    </row>
    <row r="5899" spans="1:16" x14ac:dyDescent="0.35">
      <c r="A5899" s="4">
        <v>0.133718820861677</v>
      </c>
      <c r="B5899" s="4">
        <v>-14.12276764874815</v>
      </c>
      <c r="C5899" s="4">
        <v>-0.99395751953183498</v>
      </c>
      <c r="E5899" s="4">
        <v>-7.1234925239289257</v>
      </c>
      <c r="F5899" s="4">
        <v>6.2934834888967846</v>
      </c>
      <c r="H5899" s="4">
        <f t="shared" si="460"/>
        <v>-7.398760061068189</v>
      </c>
      <c r="I5899" s="4">
        <f t="shared" si="461"/>
        <v>0.27526753713926322</v>
      </c>
      <c r="N5899" s="3">
        <f t="shared" si="462"/>
        <v>-0.80161947865229877</v>
      </c>
      <c r="O5899" s="3">
        <f t="shared" si="463"/>
        <v>-0.80161947865229877</v>
      </c>
      <c r="P5899" s="4">
        <f t="shared" si="464"/>
        <v>0.19233804087953621</v>
      </c>
    </row>
    <row r="5900" spans="1:16" x14ac:dyDescent="0.35">
      <c r="A5900" s="4">
        <v>0.13374149659863799</v>
      </c>
      <c r="B5900" s="4">
        <v>15.521606329969298</v>
      </c>
      <c r="C5900" s="4">
        <v>-1.2167358398324</v>
      </c>
      <c r="E5900" s="4">
        <v>10.40969540375356</v>
      </c>
      <c r="F5900" s="4">
        <v>6.285931993654545</v>
      </c>
      <c r="H5900" s="4">
        <f t="shared" si="460"/>
        <v>9.0525550962170449</v>
      </c>
      <c r="I5900" s="4">
        <f t="shared" si="461"/>
        <v>1.3571403075365147</v>
      </c>
      <c r="N5900" s="3">
        <f t="shared" si="462"/>
        <v>-0.86365130250218747</v>
      </c>
      <c r="O5900" s="3">
        <f t="shared" si="463"/>
        <v>-0.86365130250218747</v>
      </c>
      <c r="P5900" s="4">
        <f t="shared" si="464"/>
        <v>0.3530845373302125</v>
      </c>
    </row>
    <row r="5901" spans="1:16" x14ac:dyDescent="0.35">
      <c r="A5901" s="4">
        <v>0.13376417233560001</v>
      </c>
      <c r="B5901" s="4">
        <v>9.0673832415773994</v>
      </c>
      <c r="C5901" s="4">
        <v>-1.2561035156229901</v>
      </c>
      <c r="E5901" s="4">
        <v>6.5285463245860846</v>
      </c>
      <c r="F5901" s="4">
        <v>6.3047868200007198</v>
      </c>
      <c r="H5901" s="4">
        <f t="shared" si="460"/>
        <v>5.2383854180397096</v>
      </c>
      <c r="I5901" s="4">
        <f t="shared" si="461"/>
        <v>1.2901609065463751</v>
      </c>
      <c r="N5901" s="3">
        <f t="shared" si="462"/>
        <v>-0.70876816623482108</v>
      </c>
      <c r="O5901" s="3">
        <f t="shared" si="463"/>
        <v>-0.70876816623482108</v>
      </c>
      <c r="P5901" s="4">
        <f t="shared" si="464"/>
        <v>0.54733534938816897</v>
      </c>
    </row>
    <row r="5902" spans="1:16" x14ac:dyDescent="0.35">
      <c r="A5902" s="4">
        <v>0.133786848072561</v>
      </c>
      <c r="B5902" s="4">
        <v>-18.646012975268448</v>
      </c>
      <c r="C5902" s="4">
        <v>-1.17889404297261</v>
      </c>
      <c r="E5902" s="4">
        <v>-13.01666182139075</v>
      </c>
      <c r="F5902" s="4">
        <v>6.2933908519129496</v>
      </c>
      <c r="H5902" s="4">
        <f t="shared" si="460"/>
        <v>-10.246209267548435</v>
      </c>
      <c r="I5902" s="4">
        <f t="shared" si="461"/>
        <v>2.7704525538423148</v>
      </c>
      <c r="N5902" s="3">
        <f t="shared" si="462"/>
        <v>-0.80238044596789659</v>
      </c>
      <c r="O5902" s="3">
        <f t="shared" si="463"/>
        <v>-0.80238044596789659</v>
      </c>
      <c r="P5902" s="4">
        <f t="shared" si="464"/>
        <v>0.37651359700471343</v>
      </c>
    </row>
    <row r="5903" spans="1:16" x14ac:dyDescent="0.35">
      <c r="A5903" s="4">
        <v>0.13380952380952299</v>
      </c>
      <c r="B5903" s="4">
        <v>-5.1693050907818749</v>
      </c>
      <c r="C5903" s="4">
        <v>-1.22894287109125</v>
      </c>
      <c r="E5903" s="4">
        <v>-4.0890506473226953</v>
      </c>
      <c r="F5903" s="4">
        <v>6.2813678385897553</v>
      </c>
      <c r="H5903" s="4">
        <f t="shared" si="460"/>
        <v>-3.0034278193941071</v>
      </c>
      <c r="I5903" s="4">
        <f t="shared" si="461"/>
        <v>1.0856228279285882</v>
      </c>
      <c r="N5903" s="3">
        <f t="shared" si="462"/>
        <v>-0.90114359428288726</v>
      </c>
      <c r="O5903" s="3">
        <f t="shared" si="463"/>
        <v>-0.90114359428288726</v>
      </c>
      <c r="P5903" s="4">
        <f t="shared" si="464"/>
        <v>0.32779927680836274</v>
      </c>
    </row>
    <row r="5904" spans="1:16" x14ac:dyDescent="0.35">
      <c r="A5904" s="4">
        <v>0.13383219954648401</v>
      </c>
      <c r="B5904" s="4">
        <v>19.72669200598315</v>
      </c>
      <c r="C5904" s="4">
        <v>-1.2384033203120399</v>
      </c>
      <c r="E5904" s="4">
        <v>11.98658610324715</v>
      </c>
      <c r="F5904" s="4">
        <v>6.2821769290202454</v>
      </c>
      <c r="H5904" s="4">
        <f t="shared" si="460"/>
        <v>10.852438749275656</v>
      </c>
      <c r="I5904" s="4">
        <f t="shared" si="461"/>
        <v>1.1341473539714944</v>
      </c>
      <c r="N5904" s="3">
        <f t="shared" si="462"/>
        <v>-0.89449731385062892</v>
      </c>
      <c r="O5904" s="3">
        <f t="shared" si="463"/>
        <v>-0.89449731385062892</v>
      </c>
      <c r="P5904" s="4">
        <f t="shared" si="464"/>
        <v>0.34390600646141101</v>
      </c>
    </row>
    <row r="5905" spans="1:16" x14ac:dyDescent="0.35">
      <c r="A5905" s="4">
        <v>0.133854875283446</v>
      </c>
      <c r="B5905" s="4">
        <v>1.0453035045316348</v>
      </c>
      <c r="C5905" s="4">
        <v>-1.2423706054685599</v>
      </c>
      <c r="E5905" s="4">
        <v>0.84123409990246156</v>
      </c>
      <c r="F5905" s="4">
        <v>6.2937374320695252</v>
      </c>
      <c r="H5905" s="4">
        <f t="shared" si="460"/>
        <v>0.60889869865777346</v>
      </c>
      <c r="I5905" s="4">
        <f t="shared" si="461"/>
        <v>0.2323354012446881</v>
      </c>
      <c r="N5905" s="3">
        <f t="shared" si="462"/>
        <v>-0.79953346023422223</v>
      </c>
      <c r="O5905" s="3">
        <f t="shared" si="463"/>
        <v>-0.79953346023422223</v>
      </c>
      <c r="P5905" s="4">
        <f t="shared" si="464"/>
        <v>0.4428371452343377</v>
      </c>
    </row>
    <row r="5906" spans="1:16" x14ac:dyDescent="0.35">
      <c r="A5906" s="4">
        <v>0.13387755102040699</v>
      </c>
      <c r="B5906" s="4">
        <v>-19.945219943100501</v>
      </c>
      <c r="C5906" s="4">
        <v>-1.4062499999921001</v>
      </c>
      <c r="E5906" s="4">
        <v>-7.1150392616628348</v>
      </c>
      <c r="F5906" s="4">
        <v>6.2812158360102002</v>
      </c>
      <c r="H5906" s="4">
        <f t="shared" si="460"/>
        <v>-10.819087531178079</v>
      </c>
      <c r="I5906" s="4">
        <f t="shared" si="461"/>
        <v>3.7040482695152441</v>
      </c>
      <c r="N5906" s="3">
        <f t="shared" si="462"/>
        <v>-0.90239222080481818</v>
      </c>
      <c r="O5906" s="3">
        <f t="shared" si="463"/>
        <v>-0.90239222080481818</v>
      </c>
      <c r="P5906" s="4">
        <f t="shared" si="464"/>
        <v>0.50385777918728192</v>
      </c>
    </row>
    <row r="5907" spans="1:16" x14ac:dyDescent="0.35">
      <c r="A5907" s="4">
        <v>0.13390022675736901</v>
      </c>
      <c r="B5907" s="4">
        <v>3.1243828607960551</v>
      </c>
      <c r="C5907" s="4">
        <v>-1.5066528320265</v>
      </c>
      <c r="E5907" s="4">
        <v>0.54942162725077648</v>
      </c>
      <c r="F5907" s="4">
        <v>6.2698118285461302</v>
      </c>
      <c r="H5907" s="4">
        <f t="shared" si="460"/>
        <v>1.7680166925941612</v>
      </c>
      <c r="I5907" s="4">
        <f t="shared" si="461"/>
        <v>1.2185950653433846</v>
      </c>
      <c r="N5907" s="3">
        <f t="shared" si="462"/>
        <v>-0.99607054006496654</v>
      </c>
      <c r="O5907" s="3">
        <f t="shared" si="463"/>
        <v>-0.99607054006496654</v>
      </c>
      <c r="P5907" s="4">
        <f t="shared" si="464"/>
        <v>0.51058229196153349</v>
      </c>
    </row>
    <row r="5908" spans="1:16" x14ac:dyDescent="0.35">
      <c r="A5908" s="4">
        <v>0.13392290249433</v>
      </c>
      <c r="B5908" s="4">
        <v>19.292046067247249</v>
      </c>
      <c r="C5908" s="4">
        <v>-1.50604248046878</v>
      </c>
      <c r="E5908" s="4">
        <v>11.58488150403525</v>
      </c>
      <c r="F5908" s="4">
        <v>6.2824635201318699</v>
      </c>
      <c r="H5908" s="4">
        <f t="shared" si="460"/>
        <v>10.329777211371022</v>
      </c>
      <c r="I5908" s="4">
        <f t="shared" si="461"/>
        <v>1.2551042926642282</v>
      </c>
      <c r="N5908" s="3">
        <f t="shared" si="462"/>
        <v>-0.89214310865245872</v>
      </c>
      <c r="O5908" s="3">
        <f t="shared" si="463"/>
        <v>-0.89214310865245872</v>
      </c>
      <c r="P5908" s="4">
        <f t="shared" si="464"/>
        <v>0.61389937181632126</v>
      </c>
    </row>
    <row r="5909" spans="1:16" x14ac:dyDescent="0.35">
      <c r="A5909" s="4">
        <v>0.133945578231291</v>
      </c>
      <c r="B5909" s="4">
        <v>-7.1575187037573951</v>
      </c>
      <c r="C5909" s="4">
        <v>-1.5820312499964799</v>
      </c>
      <c r="E5909" s="4">
        <v>-6.5970413827744494</v>
      </c>
      <c r="F5909" s="4">
        <v>6.2790704749014301</v>
      </c>
      <c r="H5909" s="4">
        <f t="shared" si="460"/>
        <v>-4.0160305129657319</v>
      </c>
      <c r="I5909" s="4">
        <f t="shared" si="461"/>
        <v>2.5810108698087175</v>
      </c>
      <c r="N5909" s="3">
        <f t="shared" si="462"/>
        <v>-0.92001530843509771</v>
      </c>
      <c r="O5909" s="3">
        <f t="shared" si="463"/>
        <v>-0.92001530843509771</v>
      </c>
      <c r="P5909" s="4">
        <f t="shared" si="464"/>
        <v>0.66201594156138222</v>
      </c>
    </row>
    <row r="5910" spans="1:16" x14ac:dyDescent="0.35">
      <c r="A5910" s="4">
        <v>0.13396825396825299</v>
      </c>
      <c r="B5910" s="4">
        <v>-17.795717210934349</v>
      </c>
      <c r="C5910" s="4">
        <v>-1.6326904296852001</v>
      </c>
      <c r="E5910" s="4">
        <v>-7.0721000755119157</v>
      </c>
      <c r="F5910" s="4">
        <v>6.2665719368114647</v>
      </c>
      <c r="H5910" s="4">
        <f t="shared" si="460"/>
        <v>-9.3270457858141693</v>
      </c>
      <c r="I5910" s="4">
        <f t="shared" si="461"/>
        <v>2.2549457103022537</v>
      </c>
      <c r="N5910" s="3">
        <f t="shared" si="462"/>
        <v>-1.0226846591143051</v>
      </c>
      <c r="O5910" s="3">
        <f t="shared" si="463"/>
        <v>-1.0226846591143051</v>
      </c>
      <c r="P5910" s="4">
        <f t="shared" si="464"/>
        <v>0.610005770570895</v>
      </c>
    </row>
    <row r="5911" spans="1:16" x14ac:dyDescent="0.35">
      <c r="A5911" s="4">
        <v>0.13399092970521401</v>
      </c>
      <c r="B5911" s="4">
        <v>10.877836635913155</v>
      </c>
      <c r="C5911" s="4">
        <v>-1.6912841796848399</v>
      </c>
      <c r="E5911" s="4">
        <v>6.1616952613250398</v>
      </c>
      <c r="F5911" s="4">
        <v>6.2548428552952355</v>
      </c>
      <c r="H5911" s="4">
        <f t="shared" si="460"/>
        <v>6.0190704458967064</v>
      </c>
      <c r="I5911" s="4">
        <f t="shared" si="461"/>
        <v>0.14262481542833338</v>
      </c>
      <c r="N5911" s="3">
        <f t="shared" si="462"/>
        <v>-1.1190333020249164</v>
      </c>
      <c r="O5911" s="3">
        <f t="shared" si="463"/>
        <v>-1.1190333020249164</v>
      </c>
      <c r="P5911" s="4">
        <f t="shared" si="464"/>
        <v>0.57225087765992355</v>
      </c>
    </row>
    <row r="5912" spans="1:16" x14ac:dyDescent="0.35">
      <c r="A5912" s="4">
        <v>0.134013605442176</v>
      </c>
      <c r="B5912" s="4">
        <v>15.521630124734351</v>
      </c>
      <c r="C5912" s="4">
        <v>-1.90917968749029</v>
      </c>
      <c r="E5912" s="4">
        <v>8.7755971682254899</v>
      </c>
      <c r="F5912" s="4">
        <v>6.2735356663958797</v>
      </c>
      <c r="H5912" s="4">
        <f t="shared" si="460"/>
        <v>7.7848429199214353</v>
      </c>
      <c r="I5912" s="4">
        <f t="shared" si="461"/>
        <v>0.99075424830405456</v>
      </c>
      <c r="N5912" s="3">
        <f t="shared" si="462"/>
        <v>-0.96548104141188873</v>
      </c>
      <c r="O5912" s="3">
        <f t="shared" si="463"/>
        <v>-0.96548104141188873</v>
      </c>
      <c r="P5912" s="4">
        <f t="shared" si="464"/>
        <v>0.94369864607840126</v>
      </c>
    </row>
    <row r="5913" spans="1:16" x14ac:dyDescent="0.35">
      <c r="A5913" s="4">
        <v>0.13403628117913699</v>
      </c>
      <c r="B5913" s="4">
        <v>-14.122740912702049</v>
      </c>
      <c r="C5913" s="4">
        <v>-2.0611572265558702</v>
      </c>
      <c r="E5913" s="4">
        <v>-10.447461723866464</v>
      </c>
      <c r="F5913" s="4">
        <v>6.2617980331426555</v>
      </c>
      <c r="H5913" s="4">
        <f t="shared" si="460"/>
        <v>-7.4984946585475418</v>
      </c>
      <c r="I5913" s="4">
        <f t="shared" si="461"/>
        <v>2.9489670653189224</v>
      </c>
      <c r="N5913" s="3">
        <f t="shared" si="462"/>
        <v>-1.0618999326409941</v>
      </c>
      <c r="O5913" s="3">
        <f t="shared" si="463"/>
        <v>-1.0618999326409941</v>
      </c>
      <c r="P5913" s="4">
        <f t="shared" si="464"/>
        <v>0.99925729391487605</v>
      </c>
    </row>
    <row r="5914" spans="1:16" x14ac:dyDescent="0.35">
      <c r="A5914" s="4">
        <v>0.13405895691609901</v>
      </c>
      <c r="B5914" s="4">
        <v>-12.5691733258375</v>
      </c>
      <c r="C5914" s="4">
        <v>-2.06726074218723</v>
      </c>
      <c r="E5914" s="4">
        <v>-7.0190728288835054</v>
      </c>
      <c r="F5914" s="4">
        <v>6.2481815561799596</v>
      </c>
      <c r="H5914" s="4">
        <f t="shared" si="460"/>
        <v>-6.0141650354375562</v>
      </c>
      <c r="I5914" s="4">
        <f t="shared" si="461"/>
        <v>1.0049077934459492</v>
      </c>
      <c r="N5914" s="3">
        <f t="shared" si="462"/>
        <v>-1.1737526019880411</v>
      </c>
      <c r="O5914" s="3">
        <f t="shared" si="463"/>
        <v>-1.1737526019880411</v>
      </c>
      <c r="P5914" s="4">
        <f t="shared" si="464"/>
        <v>0.89350814019918889</v>
      </c>
    </row>
    <row r="5915" spans="1:16" x14ac:dyDescent="0.35">
      <c r="A5915" s="4">
        <v>0.13408163265306</v>
      </c>
      <c r="B5915" s="4">
        <v>16.750413647818199</v>
      </c>
      <c r="C5915" s="4">
        <v>-2.1743774414016701</v>
      </c>
      <c r="E5915" s="4">
        <v>10.508571722600649</v>
      </c>
      <c r="F5915" s="4">
        <v>6.2386118609171355</v>
      </c>
      <c r="H5915" s="4">
        <f t="shared" si="460"/>
        <v>8.7265881836935311</v>
      </c>
      <c r="I5915" s="4">
        <f t="shared" si="461"/>
        <v>1.7819835389071184</v>
      </c>
      <c r="N5915" s="3">
        <f t="shared" si="462"/>
        <v>-1.2523629475948499</v>
      </c>
      <c r="O5915" s="3">
        <f t="shared" si="463"/>
        <v>-1.2523629475948499</v>
      </c>
      <c r="P5915" s="4">
        <f t="shared" si="464"/>
        <v>0.92201449380682021</v>
      </c>
    </row>
    <row r="5916" spans="1:16" x14ac:dyDescent="0.35">
      <c r="A5916" s="4">
        <v>0.13410430839002199</v>
      </c>
      <c r="B5916" s="4">
        <v>9.067383343370679</v>
      </c>
      <c r="C5916" s="4">
        <v>-2.2506713867154899</v>
      </c>
      <c r="E5916" s="4">
        <v>5.4548691398454352</v>
      </c>
      <c r="F5916" s="4">
        <v>6.2532261735517896</v>
      </c>
      <c r="H5916" s="4">
        <f t="shared" si="460"/>
        <v>3.9971043235582364</v>
      </c>
      <c r="I5916" s="4">
        <f t="shared" si="461"/>
        <v>1.4577648162871988</v>
      </c>
      <c r="N5916" s="3">
        <f t="shared" si="462"/>
        <v>-1.1323135483753106</v>
      </c>
      <c r="O5916" s="3">
        <f t="shared" si="463"/>
        <v>-1.1323135483753106</v>
      </c>
      <c r="P5916" s="4">
        <f t="shared" si="464"/>
        <v>1.1183578383401793</v>
      </c>
    </row>
    <row r="5917" spans="1:16" x14ac:dyDescent="0.35">
      <c r="A5917" s="4">
        <v>0.13412698412698301</v>
      </c>
      <c r="B5917" s="4">
        <v>-18.6460129343265</v>
      </c>
      <c r="C5917" s="4">
        <v>-2.2210693359387399</v>
      </c>
      <c r="E5917" s="4">
        <v>-13.675243676400649</v>
      </c>
      <c r="F5917" s="4">
        <v>6.2393506714458802</v>
      </c>
      <c r="H5917" s="4">
        <f t="shared" si="460"/>
        <v>-9.5696319876964822</v>
      </c>
      <c r="I5917" s="4">
        <f t="shared" si="461"/>
        <v>4.1056116887041672</v>
      </c>
      <c r="N5917" s="3">
        <f t="shared" si="462"/>
        <v>-1.2462939820314229</v>
      </c>
      <c r="O5917" s="3">
        <f t="shared" si="463"/>
        <v>-1.2462939820314229</v>
      </c>
      <c r="P5917" s="4">
        <f t="shared" si="464"/>
        <v>0.97477535390731695</v>
      </c>
    </row>
    <row r="5918" spans="1:16" x14ac:dyDescent="0.35">
      <c r="A5918" s="4">
        <v>0.134149659863945</v>
      </c>
      <c r="B5918" s="4">
        <v>-5.1693052011343354</v>
      </c>
      <c r="C5918" s="4">
        <v>-2.3681640624939799</v>
      </c>
      <c r="E5918" s="4">
        <v>-5.5735760052654699</v>
      </c>
      <c r="F5918" s="4">
        <v>6.2257683098538195</v>
      </c>
      <c r="H5918" s="4">
        <f t="shared" si="460"/>
        <v>-1.8720414947113551</v>
      </c>
      <c r="I5918" s="4">
        <f t="shared" si="461"/>
        <v>3.7015345105541151</v>
      </c>
      <c r="N5918" s="3">
        <f t="shared" si="462"/>
        <v>-1.3578664103673952</v>
      </c>
      <c r="O5918" s="3">
        <f t="shared" si="463"/>
        <v>-1.3578664103673952</v>
      </c>
      <c r="P5918" s="4">
        <f t="shared" si="464"/>
        <v>1.0102976521265847</v>
      </c>
    </row>
    <row r="5919" spans="1:16" x14ac:dyDescent="0.35">
      <c r="A5919" s="4">
        <v>0.134172335600906</v>
      </c>
      <c r="B5919" s="4">
        <v>19.945217959072501</v>
      </c>
      <c r="C5919" s="4">
        <v>-2.5378417968680602</v>
      </c>
      <c r="E5919" s="4">
        <v>11.86841302236515</v>
      </c>
      <c r="F5919" s="4">
        <v>6.2235014446168808</v>
      </c>
      <c r="H5919" s="4">
        <f t="shared" si="460"/>
        <v>9.6726000767707614</v>
      </c>
      <c r="I5919" s="4">
        <f t="shared" si="461"/>
        <v>2.1958129455943887</v>
      </c>
      <c r="N5919" s="3">
        <f t="shared" si="462"/>
        <v>-1.3764875947233972</v>
      </c>
      <c r="O5919" s="3">
        <f t="shared" si="463"/>
        <v>-1.3764875947233972</v>
      </c>
      <c r="P5919" s="4">
        <f t="shared" si="464"/>
        <v>1.161354202144663</v>
      </c>
    </row>
    <row r="5920" spans="1:16" x14ac:dyDescent="0.35">
      <c r="A5920" s="4">
        <v>0.13419501133786799</v>
      </c>
      <c r="B5920" s="4">
        <v>-1.045265647023865</v>
      </c>
      <c r="C5920" s="4">
        <v>-2.4316406250042499</v>
      </c>
      <c r="E5920" s="4">
        <v>-0.8872269633065526</v>
      </c>
      <c r="F5920" s="4">
        <v>6.2293885782679403</v>
      </c>
      <c r="H5920" s="4">
        <f t="shared" si="460"/>
        <v>-0.29503261878356246</v>
      </c>
      <c r="I5920" s="4">
        <f t="shared" si="461"/>
        <v>0.59219434452299013</v>
      </c>
      <c r="N5920" s="3">
        <f t="shared" si="462"/>
        <v>-1.3281276837509879</v>
      </c>
      <c r="O5920" s="3">
        <f t="shared" si="463"/>
        <v>-1.3281276837509879</v>
      </c>
      <c r="P5920" s="4">
        <f t="shared" si="464"/>
        <v>1.103512941253262</v>
      </c>
    </row>
    <row r="5921" spans="1:16" x14ac:dyDescent="0.35">
      <c r="A5921" s="4">
        <v>0.13421768707482901</v>
      </c>
      <c r="B5921" s="4">
        <v>-19.726697936329352</v>
      </c>
      <c r="C5921" s="4">
        <v>-2.3696899414087298</v>
      </c>
      <c r="E5921" s="4">
        <v>-6.9612487611326603</v>
      </c>
      <c r="F5921" s="4">
        <v>6.2158398714893153</v>
      </c>
      <c r="H5921" s="4">
        <f t="shared" si="460"/>
        <v>-9.774777803157507</v>
      </c>
      <c r="I5921" s="4">
        <f t="shared" si="461"/>
        <v>2.8135290420248467</v>
      </c>
      <c r="N5921" s="3">
        <f t="shared" si="462"/>
        <v>-1.4394236543270367</v>
      </c>
      <c r="O5921" s="3">
        <f t="shared" si="463"/>
        <v>-1.4394236543270367</v>
      </c>
      <c r="P5921" s="4">
        <f t="shared" si="464"/>
        <v>0.93026628708169312</v>
      </c>
    </row>
    <row r="5922" spans="1:16" x14ac:dyDescent="0.35">
      <c r="A5922" s="4">
        <v>0.13424036281179</v>
      </c>
      <c r="B5922" s="4">
        <v>5.1692684733904901</v>
      </c>
      <c r="C5922" s="4">
        <v>-2.4963378906200502</v>
      </c>
      <c r="E5922" s="4">
        <v>1.6226484995321531</v>
      </c>
      <c r="F5922" s="4">
        <v>6.2018922663867952</v>
      </c>
      <c r="H5922" s="4">
        <f t="shared" si="460"/>
        <v>2.41967809415195</v>
      </c>
      <c r="I5922" s="4">
        <f t="shared" si="461"/>
        <v>0.79702959461979694</v>
      </c>
      <c r="N5922" s="3">
        <f t="shared" si="462"/>
        <v>-1.5539963786807294</v>
      </c>
      <c r="O5922" s="3">
        <f t="shared" si="463"/>
        <v>-1.5539963786807294</v>
      </c>
      <c r="P5922" s="4">
        <f t="shared" si="464"/>
        <v>0.94234151193932081</v>
      </c>
    </row>
    <row r="5923" spans="1:16" x14ac:dyDescent="0.35">
      <c r="A5923" s="4">
        <v>0.13426303854875199</v>
      </c>
      <c r="B5923" s="4">
        <v>18.646026560804252</v>
      </c>
      <c r="C5923" s="4">
        <v>-2.5021362304685302</v>
      </c>
      <c r="E5923" s="4">
        <v>11.31725430917415</v>
      </c>
      <c r="F5923" s="4">
        <v>6.2128102943207004</v>
      </c>
      <c r="H5923" s="4">
        <f t="shared" si="460"/>
        <v>9.1106898021404348</v>
      </c>
      <c r="I5923" s="4">
        <f t="shared" si="461"/>
        <v>2.2065645070337148</v>
      </c>
      <c r="N5923" s="3">
        <f t="shared" si="462"/>
        <v>-1.4643101425303222</v>
      </c>
      <c r="O5923" s="3">
        <f t="shared" si="463"/>
        <v>-1.4643101425303222</v>
      </c>
      <c r="P5923" s="4">
        <f t="shared" si="464"/>
        <v>1.037826087938208</v>
      </c>
    </row>
    <row r="5924" spans="1:16" x14ac:dyDescent="0.35">
      <c r="A5924" s="4">
        <v>0.13428571428571301</v>
      </c>
      <c r="B5924" s="4">
        <v>-9.0673494639999355</v>
      </c>
      <c r="C5924" s="4">
        <v>-2.4459838867208998</v>
      </c>
      <c r="E5924" s="4">
        <v>-8.6279743893425653</v>
      </c>
      <c r="F5924" s="4">
        <v>6.2063766863768652</v>
      </c>
      <c r="H5924" s="4">
        <f t="shared" si="460"/>
        <v>-4.4516282838178833</v>
      </c>
      <c r="I5924" s="4">
        <f t="shared" si="461"/>
        <v>4.176346105524682</v>
      </c>
      <c r="N5924" s="3">
        <f t="shared" si="462"/>
        <v>-1.5171590713701255</v>
      </c>
      <c r="O5924" s="3">
        <f t="shared" si="463"/>
        <v>-1.5171590713701255</v>
      </c>
      <c r="P5924" s="4">
        <f t="shared" si="464"/>
        <v>0.92882481535077432</v>
      </c>
    </row>
    <row r="5925" spans="1:16" x14ac:dyDescent="0.35">
      <c r="A5925" s="4">
        <v>0.134308390022675</v>
      </c>
      <c r="B5925" s="4">
        <v>-16.750434356823352</v>
      </c>
      <c r="C5925" s="4">
        <v>-2.5225830078096401</v>
      </c>
      <c r="E5925" s="4">
        <v>-6.8929657245328801</v>
      </c>
      <c r="F5925" s="4">
        <v>6.1936026756674742</v>
      </c>
      <c r="H5925" s="4">
        <f t="shared" si="460"/>
        <v>-8.1181568567729716</v>
      </c>
      <c r="I5925" s="4">
        <f t="shared" si="461"/>
        <v>1.2251911322400915</v>
      </c>
      <c r="N5925" s="3">
        <f t="shared" si="462"/>
        <v>-1.6220912942958907</v>
      </c>
      <c r="O5925" s="3">
        <f t="shared" si="463"/>
        <v>-1.6220912942958907</v>
      </c>
      <c r="P5925" s="4">
        <f t="shared" si="464"/>
        <v>0.90049171351374935</v>
      </c>
    </row>
    <row r="5926" spans="1:16" x14ac:dyDescent="0.35">
      <c r="A5926" s="4">
        <v>0.13433106575963599</v>
      </c>
      <c r="B5926" s="4">
        <v>12.569143776138102</v>
      </c>
      <c r="C5926" s="4">
        <v>-2.5186157226563899</v>
      </c>
      <c r="E5926" s="4">
        <v>7.3603255390689757</v>
      </c>
      <c r="F5926" s="4">
        <v>6.1804584089484447</v>
      </c>
      <c r="H5926" s="4">
        <f t="shared" si="460"/>
        <v>6.2084824611725331</v>
      </c>
      <c r="I5926" s="4">
        <f t="shared" si="461"/>
        <v>1.1518430778964426</v>
      </c>
      <c r="N5926" s="3">
        <f t="shared" si="462"/>
        <v>-1.730064988457815</v>
      </c>
      <c r="O5926" s="3">
        <f t="shared" si="463"/>
        <v>-1.730064988457815</v>
      </c>
      <c r="P5926" s="4">
        <f t="shared" si="464"/>
        <v>0.78855073419857491</v>
      </c>
    </row>
    <row r="5927" spans="1:16" x14ac:dyDescent="0.35">
      <c r="A5927" s="4">
        <v>0.13435374149659801</v>
      </c>
      <c r="B5927" s="4">
        <v>14.122767799276499</v>
      </c>
      <c r="C5927" s="4">
        <v>-2.3904418945359098</v>
      </c>
      <c r="E5927" s="4">
        <v>9.1433901910400301</v>
      </c>
      <c r="F5927" s="4">
        <v>6.1987355746719643</v>
      </c>
      <c r="H5927" s="4">
        <f t="shared" si="460"/>
        <v>6.8422290522242992</v>
      </c>
      <c r="I5927" s="4">
        <f t="shared" si="461"/>
        <v>2.3011611388157309</v>
      </c>
      <c r="N5927" s="3">
        <f t="shared" si="462"/>
        <v>-1.579927050437959</v>
      </c>
      <c r="O5927" s="3">
        <f t="shared" si="463"/>
        <v>-1.579927050437959</v>
      </c>
      <c r="P5927" s="4">
        <f t="shared" si="464"/>
        <v>0.81051484409795083</v>
      </c>
    </row>
    <row r="5928" spans="1:16" x14ac:dyDescent="0.35">
      <c r="A5928" s="4">
        <v>0.134376417233559</v>
      </c>
      <c r="B5928" s="4">
        <v>-15.52160619564035</v>
      </c>
      <c r="C5928" s="4">
        <v>-2.2695922851605399</v>
      </c>
      <c r="E5928" s="4">
        <v>-12.2713751051702</v>
      </c>
      <c r="F5928" s="4">
        <v>6.1871410414420946</v>
      </c>
      <c r="H5928" s="4">
        <f t="shared" si="460"/>
        <v>-7.8939230913504534</v>
      </c>
      <c r="I5928" s="4">
        <f t="shared" si="461"/>
        <v>4.377452013819747</v>
      </c>
      <c r="N5928" s="3">
        <f t="shared" si="462"/>
        <v>-1.6751704452710674</v>
      </c>
      <c r="O5928" s="3">
        <f t="shared" si="463"/>
        <v>-1.6751704452710674</v>
      </c>
      <c r="P5928" s="4">
        <f t="shared" si="464"/>
        <v>0.5944218398894725</v>
      </c>
    </row>
    <row r="5929" spans="1:16" x14ac:dyDescent="0.35">
      <c r="A5929" s="4">
        <v>0.13439909297052099</v>
      </c>
      <c r="B5929" s="4">
        <v>-10.877868524984649</v>
      </c>
      <c r="C5929" s="4">
        <v>-2.1249389648488801</v>
      </c>
      <c r="E5929" s="4">
        <v>-6.836403534055445</v>
      </c>
      <c r="F5929" s="4">
        <v>6.1761068782343997</v>
      </c>
      <c r="H5929" s="4">
        <f t="shared" si="460"/>
        <v>-5.2616856068352789</v>
      </c>
      <c r="I5929" s="4">
        <f t="shared" si="461"/>
        <v>1.5747179272201661</v>
      </c>
      <c r="N5929" s="3">
        <f t="shared" si="462"/>
        <v>-1.7658106756458483</v>
      </c>
      <c r="O5929" s="3">
        <f t="shared" si="463"/>
        <v>-1.7658106756458483</v>
      </c>
      <c r="P5929" s="4">
        <f t="shared" si="464"/>
        <v>0.35912828920303186</v>
      </c>
    </row>
    <row r="5930" spans="1:16" x14ac:dyDescent="0.35">
      <c r="A5930" s="4">
        <v>0.13442176870748199</v>
      </c>
      <c r="B5930" s="4">
        <v>17.795699948532651</v>
      </c>
      <c r="C5930" s="4">
        <v>-2.0339965820343902</v>
      </c>
      <c r="E5930" s="4">
        <v>11.244244179291499</v>
      </c>
      <c r="F5930" s="4">
        <v>6.1715442452395504</v>
      </c>
      <c r="H5930" s="4">
        <f t="shared" si="460"/>
        <v>9.2504476254861174</v>
      </c>
      <c r="I5930" s="4">
        <f t="shared" si="461"/>
        <v>1.9937965538053817</v>
      </c>
      <c r="N5930" s="3">
        <f t="shared" si="462"/>
        <v>-1.8032904643696839</v>
      </c>
      <c r="O5930" s="3">
        <f t="shared" si="463"/>
        <v>-1.8032904643696839</v>
      </c>
      <c r="P5930" s="4">
        <f t="shared" si="464"/>
        <v>0.23070611766470628</v>
      </c>
    </row>
    <row r="5931" spans="1:16" x14ac:dyDescent="0.35">
      <c r="A5931" s="4">
        <v>0.13444444444444401</v>
      </c>
      <c r="B5931" s="4">
        <v>7.157554201620445</v>
      </c>
      <c r="C5931" s="4">
        <v>-2.0263671875002598</v>
      </c>
      <c r="E5931" s="4">
        <v>3.0092168967520099</v>
      </c>
      <c r="F5931" s="4">
        <v>6.1870018950639505</v>
      </c>
      <c r="H5931" s="4">
        <f t="shared" si="460"/>
        <v>3.2727559987868164</v>
      </c>
      <c r="I5931" s="4">
        <f t="shared" si="461"/>
        <v>0.26353910203480657</v>
      </c>
      <c r="N5931" s="3">
        <f t="shared" si="462"/>
        <v>-1.6763134644138336</v>
      </c>
      <c r="O5931" s="3">
        <f t="shared" si="463"/>
        <v>-1.6763134644138336</v>
      </c>
      <c r="P5931" s="4">
        <f t="shared" si="464"/>
        <v>0.35005372308642624</v>
      </c>
    </row>
    <row r="5932" spans="1:16" x14ac:dyDescent="0.35">
      <c r="A5932" s="4">
        <v>0.134467120181405</v>
      </c>
      <c r="B5932" s="4">
        <v>-19.292036225987601</v>
      </c>
      <c r="C5932" s="4">
        <v>-1.87866210937997</v>
      </c>
      <c r="E5932" s="4">
        <v>-10.337764055792524</v>
      </c>
      <c r="F5932" s="4">
        <v>6.1765734719734153</v>
      </c>
      <c r="H5932" s="4">
        <f t="shared" si="460"/>
        <v>-10.122914305996796</v>
      </c>
      <c r="I5932" s="4">
        <f t="shared" si="461"/>
        <v>0.21484974979572868</v>
      </c>
      <c r="N5932" s="3">
        <f t="shared" si="462"/>
        <v>-1.7619778372874026</v>
      </c>
      <c r="O5932" s="3">
        <f t="shared" si="463"/>
        <v>-1.7619778372874026</v>
      </c>
      <c r="P5932" s="4">
        <f t="shared" si="464"/>
        <v>0.11668427209256738</v>
      </c>
    </row>
    <row r="5933" spans="1:16" x14ac:dyDescent="0.35">
      <c r="A5933" s="4">
        <v>0.13448979591836699</v>
      </c>
      <c r="B5933" s="4">
        <v>-3.1244204163677698</v>
      </c>
      <c r="C5933" s="4">
        <v>-1.68395996094387</v>
      </c>
      <c r="E5933" s="4">
        <v>-3.880229450725885</v>
      </c>
      <c r="F5933" s="4">
        <v>6.1670959066998794</v>
      </c>
      <c r="H5933" s="4">
        <f t="shared" si="460"/>
        <v>-1.1095874406240838</v>
      </c>
      <c r="I5933" s="4">
        <f t="shared" si="461"/>
        <v>2.7706420101018012</v>
      </c>
      <c r="N5933" s="3">
        <f t="shared" si="462"/>
        <v>-1.8398313802897615</v>
      </c>
      <c r="O5933" s="3">
        <f t="shared" si="463"/>
        <v>-1.8398313802897615</v>
      </c>
      <c r="P5933" s="4">
        <f t="shared" si="464"/>
        <v>0.15587141934589144</v>
      </c>
    </row>
    <row r="5934" spans="1:16" x14ac:dyDescent="0.35">
      <c r="A5934" s="4">
        <v>0.13451247165532801</v>
      </c>
      <c r="B5934" s="4">
        <v>19.945217953093248</v>
      </c>
      <c r="C5934" s="4">
        <v>-1.6107177734399001</v>
      </c>
      <c r="E5934" s="4">
        <v>12.175107214649151</v>
      </c>
      <c r="F5934" s="4">
        <v>6.1730900098889698</v>
      </c>
      <c r="H5934" s="4">
        <f t="shared" si="460"/>
        <v>10.630883388785216</v>
      </c>
      <c r="I5934" s="4">
        <f t="shared" si="461"/>
        <v>1.5442238258639343</v>
      </c>
      <c r="N5934" s="3">
        <f t="shared" si="462"/>
        <v>-1.7905927671096991</v>
      </c>
      <c r="O5934" s="3">
        <f t="shared" si="463"/>
        <v>-1.7905927671096991</v>
      </c>
      <c r="P5934" s="4">
        <f t="shared" si="464"/>
        <v>0.17987499366979898</v>
      </c>
    </row>
    <row r="5935" spans="1:16" x14ac:dyDescent="0.35">
      <c r="A5935" s="4">
        <v>0.13453514739229</v>
      </c>
      <c r="B5935" s="4">
        <v>-1.0452655329351261</v>
      </c>
      <c r="C5935" s="4">
        <v>-1.4297485351620101</v>
      </c>
      <c r="E5935" s="4">
        <v>-1.8258370725140471</v>
      </c>
      <c r="F5935" s="4">
        <v>6.1834337842372058</v>
      </c>
      <c r="H5935" s="4">
        <f t="shared" si="460"/>
        <v>-1.2464800701466838</v>
      </c>
      <c r="I5935" s="4">
        <f t="shared" si="461"/>
        <v>0.57935700236736332</v>
      </c>
      <c r="N5935" s="3">
        <f t="shared" si="462"/>
        <v>-1.7056237420716218</v>
      </c>
      <c r="O5935" s="3">
        <f t="shared" si="463"/>
        <v>-1.7056237420716218</v>
      </c>
      <c r="P5935" s="4">
        <f t="shared" si="464"/>
        <v>0.27587520690961176</v>
      </c>
    </row>
    <row r="5936" spans="1:16" x14ac:dyDescent="0.35">
      <c r="A5936" s="4">
        <v>0.13455782312925099</v>
      </c>
      <c r="B5936" s="4">
        <v>-19.726697954146701</v>
      </c>
      <c r="C5936" s="4">
        <v>-1.1370849609465501</v>
      </c>
      <c r="E5936" s="4">
        <v>-6.8493721627253299</v>
      </c>
      <c r="F5936" s="4">
        <v>6.17581821515983</v>
      </c>
      <c r="H5936" s="4">
        <f t="shared" si="460"/>
        <v>-10.822366886705758</v>
      </c>
      <c r="I5936" s="4">
        <f t="shared" si="461"/>
        <v>3.9729947239804284</v>
      </c>
      <c r="N5936" s="3">
        <f t="shared" si="462"/>
        <v>-1.768181901001791</v>
      </c>
      <c r="O5936" s="3">
        <f t="shared" si="463"/>
        <v>-1.768181901001791</v>
      </c>
      <c r="P5936" s="4">
        <f t="shared" si="464"/>
        <v>0.63109694005524086</v>
      </c>
    </row>
    <row r="5937" spans="1:16" x14ac:dyDescent="0.35">
      <c r="A5937" s="4">
        <v>0.13458049886621201</v>
      </c>
      <c r="B5937" s="4">
        <v>5.1692683630379754</v>
      </c>
      <c r="C5937" s="4">
        <v>-1.0980224609387099</v>
      </c>
      <c r="E5937" s="4">
        <v>2.73283069306069</v>
      </c>
      <c r="F5937" s="4">
        <v>6.1681515361993702</v>
      </c>
      <c r="H5937" s="4">
        <f t="shared" si="460"/>
        <v>3.6782157121220096</v>
      </c>
      <c r="I5937" s="4">
        <f t="shared" si="461"/>
        <v>0.94538501906131955</v>
      </c>
      <c r="N5937" s="3">
        <f t="shared" si="462"/>
        <v>-1.8311599025144887</v>
      </c>
      <c r="O5937" s="3">
        <f t="shared" si="463"/>
        <v>-1.8311599025144887</v>
      </c>
      <c r="P5937" s="4">
        <f t="shared" si="464"/>
        <v>0.73313744157577876</v>
      </c>
    </row>
    <row r="5938" spans="1:16" x14ac:dyDescent="0.35">
      <c r="A5938" s="4">
        <v>0.134603174603174</v>
      </c>
      <c r="B5938" s="4">
        <v>17.795717307579402</v>
      </c>
      <c r="C5938" s="4">
        <v>-1.08917236328152</v>
      </c>
      <c r="E5938" s="4">
        <v>11.4586720703509</v>
      </c>
      <c r="F5938" s="4">
        <v>6.1883715045985248</v>
      </c>
      <c r="H5938" s="4">
        <f t="shared" si="460"/>
        <v>10.057789166898417</v>
      </c>
      <c r="I5938" s="4">
        <f t="shared" si="461"/>
        <v>1.4008829034524837</v>
      </c>
      <c r="N5938" s="3">
        <f t="shared" si="462"/>
        <v>-1.6650627948885959</v>
      </c>
      <c r="O5938" s="3">
        <f t="shared" si="463"/>
        <v>-1.6650627948885959</v>
      </c>
      <c r="P5938" s="4">
        <f t="shared" si="464"/>
        <v>0.57589043160707587</v>
      </c>
    </row>
    <row r="5939" spans="1:16" x14ac:dyDescent="0.35">
      <c r="A5939" s="4">
        <v>0.13462585034013499</v>
      </c>
      <c r="B5939" s="4">
        <v>-10.877836456898304</v>
      </c>
      <c r="C5939" s="4">
        <v>-0.83618164063259304</v>
      </c>
      <c r="E5939" s="4">
        <v>-7.9350205981817101</v>
      </c>
      <c r="F5939" s="4">
        <v>6.1891959967579844</v>
      </c>
      <c r="H5939" s="4">
        <f t="shared" si="460"/>
        <v>-6.0315237277049123</v>
      </c>
      <c r="I5939" s="4">
        <f t="shared" si="461"/>
        <v>1.9034968704767978</v>
      </c>
      <c r="N5939" s="3">
        <f t="shared" si="462"/>
        <v>-1.6582899968187341</v>
      </c>
      <c r="O5939" s="3">
        <f t="shared" si="463"/>
        <v>-1.6582899968187341</v>
      </c>
      <c r="P5939" s="4">
        <f t="shared" si="464"/>
        <v>0.82210835618614109</v>
      </c>
    </row>
    <row r="5940" spans="1:16" x14ac:dyDescent="0.35">
      <c r="A5940" s="4">
        <v>0.13464852607709701</v>
      </c>
      <c r="B5940" s="4">
        <v>-15.5216302588438</v>
      </c>
      <c r="C5940" s="4">
        <v>-0.62103271485001199</v>
      </c>
      <c r="E5940" s="4">
        <v>-6.8530843761582103</v>
      </c>
      <c r="F5940" s="4">
        <v>6.1832439587086956</v>
      </c>
      <c r="H5940" s="4">
        <f t="shared" si="460"/>
        <v>-9.1256342580066505</v>
      </c>
      <c r="I5940" s="4">
        <f t="shared" si="461"/>
        <v>2.2725498818484402</v>
      </c>
      <c r="N5940" s="3">
        <f t="shared" si="462"/>
        <v>-1.7071830655392304</v>
      </c>
      <c r="O5940" s="3">
        <f t="shared" si="463"/>
        <v>-1.7071830655392304</v>
      </c>
      <c r="P5940" s="4">
        <f t="shared" si="464"/>
        <v>1.0861503506892185</v>
      </c>
    </row>
    <row r="5941" spans="1:16" x14ac:dyDescent="0.35">
      <c r="A5941" s="4">
        <v>0.13467120181405801</v>
      </c>
      <c r="B5941" s="4">
        <v>14.122740761927099</v>
      </c>
      <c r="C5941" s="4">
        <v>-0.50720214844070899</v>
      </c>
      <c r="E5941" s="4">
        <v>8.1344121240335703</v>
      </c>
      <c r="F5941" s="4">
        <v>6.1783176165753595</v>
      </c>
      <c r="H5941" s="4">
        <f t="shared" si="460"/>
        <v>8.2363613369296989</v>
      </c>
      <c r="I5941" s="4">
        <f t="shared" si="461"/>
        <v>0.10194921289612857</v>
      </c>
      <c r="N5941" s="3">
        <f t="shared" si="462"/>
        <v>-1.7476505461687699</v>
      </c>
      <c r="O5941" s="3">
        <f t="shared" si="463"/>
        <v>-1.7476505461687699</v>
      </c>
      <c r="P5941" s="4">
        <f t="shared" si="464"/>
        <v>1.2404483977280609</v>
      </c>
    </row>
    <row r="5942" spans="1:16" x14ac:dyDescent="0.35">
      <c r="A5942" s="4">
        <v>0.13469387755102</v>
      </c>
      <c r="B5942" s="4">
        <v>12.569173491546501</v>
      </c>
      <c r="C5942" s="4">
        <v>-0.28411865235004002</v>
      </c>
      <c r="E5942" s="4">
        <v>7.770043309257165</v>
      </c>
      <c r="F5942" s="4">
        <v>6.2081737671363699</v>
      </c>
      <c r="H5942" s="4">
        <f t="shared" si="460"/>
        <v>7.5405199435299206</v>
      </c>
      <c r="I5942" s="4">
        <f t="shared" si="461"/>
        <v>0.22952336572724441</v>
      </c>
      <c r="N5942" s="3">
        <f t="shared" si="462"/>
        <v>-1.502396935721271</v>
      </c>
      <c r="O5942" s="3">
        <f t="shared" si="463"/>
        <v>-1.502396935721271</v>
      </c>
      <c r="P5942" s="4">
        <f t="shared" si="464"/>
        <v>1.2182782833712309</v>
      </c>
    </row>
    <row r="5943" spans="1:16" x14ac:dyDescent="0.35">
      <c r="A5943" s="4">
        <v>0.13471655328798099</v>
      </c>
      <c r="B5943" s="4">
        <v>-16.750413531564501</v>
      </c>
      <c r="C5943" s="4">
        <v>-6.1035156256086798E-2</v>
      </c>
      <c r="E5943" s="4">
        <v>-11.830683720332651</v>
      </c>
      <c r="F5943" s="4">
        <v>6.2046208231581605</v>
      </c>
      <c r="H5943" s="4">
        <f t="shared" si="460"/>
        <v>-10.242352777959953</v>
      </c>
      <c r="I5943" s="4">
        <f t="shared" si="461"/>
        <v>1.5883309423726981</v>
      </c>
      <c r="N5943" s="3">
        <f t="shared" si="462"/>
        <v>-1.5315826251688411</v>
      </c>
      <c r="O5943" s="3">
        <f t="shared" si="463"/>
        <v>-1.5315826251688411</v>
      </c>
      <c r="P5943" s="4">
        <f t="shared" si="464"/>
        <v>1.4705474689127542</v>
      </c>
    </row>
    <row r="5944" spans="1:16" x14ac:dyDescent="0.35">
      <c r="A5944" s="4">
        <v>0.13473922902494301</v>
      </c>
      <c r="B5944" s="4">
        <v>-9.067383533246069</v>
      </c>
      <c r="C5944" s="4">
        <v>9.0332031246007596E-2</v>
      </c>
      <c r="E5944" s="4">
        <v>-6.8799789982830095</v>
      </c>
      <c r="F5944" s="4">
        <v>6.20088766779417</v>
      </c>
      <c r="H5944" s="4">
        <f t="shared" si="460"/>
        <v>-5.4913243933754963</v>
      </c>
      <c r="I5944" s="4">
        <f t="shared" si="461"/>
        <v>1.3886546049075132</v>
      </c>
      <c r="N5944" s="3">
        <f t="shared" si="462"/>
        <v>-1.5622486626243124</v>
      </c>
      <c r="O5944" s="3">
        <f t="shared" si="463"/>
        <v>-1.5622486626243124</v>
      </c>
      <c r="P5944" s="4">
        <f t="shared" si="464"/>
        <v>1.65258069387032</v>
      </c>
    </row>
    <row r="5945" spans="1:16" x14ac:dyDescent="0.35">
      <c r="A5945" s="4">
        <v>0.134761904761904</v>
      </c>
      <c r="B5945" s="4">
        <v>18.6460128579123</v>
      </c>
      <c r="C5945" s="4">
        <v>0.327453613274996</v>
      </c>
      <c r="E5945" s="4">
        <v>11.7221008336277</v>
      </c>
      <c r="F5945" s="4">
        <v>6.2060726922315297</v>
      </c>
      <c r="H5945" s="4">
        <f t="shared" si="460"/>
        <v>11.802503139440873</v>
      </c>
      <c r="I5945" s="4">
        <f t="shared" si="461"/>
        <v>8.0402305813173314E-2</v>
      </c>
      <c r="N5945" s="3">
        <f t="shared" si="462"/>
        <v>-1.5196562339412376</v>
      </c>
      <c r="O5945" s="3">
        <f t="shared" si="463"/>
        <v>-1.5196562339412376</v>
      </c>
      <c r="P5945" s="4">
        <f t="shared" si="464"/>
        <v>1.8471098472162337</v>
      </c>
    </row>
    <row r="5946" spans="1:16" x14ac:dyDescent="0.35">
      <c r="A5946" s="4">
        <v>0.13478458049886599</v>
      </c>
      <c r="B5946" s="4">
        <v>5.1693054070964948</v>
      </c>
      <c r="C5946" s="4">
        <v>0.523986816401245</v>
      </c>
      <c r="E5946" s="4">
        <v>4.1438563670625355</v>
      </c>
      <c r="F5946" s="4">
        <v>6.23283999445996</v>
      </c>
      <c r="H5946" s="4">
        <f t="shared" si="460"/>
        <v>3.0426437841593628</v>
      </c>
      <c r="I5946" s="4">
        <f t="shared" si="461"/>
        <v>1.1012125829031727</v>
      </c>
      <c r="N5946" s="3">
        <f t="shared" si="462"/>
        <v>-1.2997759951928791</v>
      </c>
      <c r="O5946" s="3">
        <f t="shared" si="463"/>
        <v>-1.2997759951928791</v>
      </c>
      <c r="P5946" s="4">
        <f t="shared" si="464"/>
        <v>1.8237628115941242</v>
      </c>
    </row>
    <row r="5947" spans="1:16" x14ac:dyDescent="0.35">
      <c r="A5947" s="4">
        <v>0.13480725623582701</v>
      </c>
      <c r="B5947" s="4">
        <v>-19.726691954774402</v>
      </c>
      <c r="C5947" s="4">
        <v>0.64636230468438405</v>
      </c>
      <c r="E5947" s="4">
        <v>-13.6484935830024</v>
      </c>
      <c r="F5947" s="4">
        <v>6.2301597044003856</v>
      </c>
      <c r="H5947" s="4">
        <f t="shared" si="460"/>
        <v>-12.778944457652218</v>
      </c>
      <c r="I5947" s="4">
        <f t="shared" si="461"/>
        <v>0.86954912535018281</v>
      </c>
      <c r="N5947" s="3">
        <f t="shared" si="462"/>
        <v>-1.3217932613777437</v>
      </c>
      <c r="O5947" s="3">
        <f t="shared" si="463"/>
        <v>-1.3217932613777437</v>
      </c>
      <c r="P5947" s="4">
        <f t="shared" si="464"/>
        <v>1.9681555660621277</v>
      </c>
    </row>
    <row r="5948" spans="1:16" x14ac:dyDescent="0.35">
      <c r="A5948" s="4">
        <v>0.134829931972789</v>
      </c>
      <c r="B5948" s="4">
        <v>-1.0453038314305629</v>
      </c>
      <c r="C5948" s="4">
        <v>0.832824707026671</v>
      </c>
      <c r="E5948" s="4">
        <v>-0.35607058831308747</v>
      </c>
      <c r="F5948" s="4">
        <v>6.2277067132804254</v>
      </c>
      <c r="H5948" s="4">
        <f t="shared" si="460"/>
        <v>-0.25920294222659945</v>
      </c>
      <c r="I5948" s="4">
        <f t="shared" si="461"/>
        <v>9.6867646086488013E-2</v>
      </c>
      <c r="N5948" s="3">
        <f t="shared" si="462"/>
        <v>-1.3419433784310635</v>
      </c>
      <c r="O5948" s="3">
        <f t="shared" si="463"/>
        <v>-1.3419433784310635</v>
      </c>
      <c r="P5948" s="4">
        <f t="shared" si="464"/>
        <v>2.1747680854577345</v>
      </c>
    </row>
    <row r="5949" spans="1:16" x14ac:dyDescent="0.35">
      <c r="A5949" s="4">
        <v>0.13485260770974999</v>
      </c>
      <c r="B5949" s="4">
        <v>19.945219960220548</v>
      </c>
      <c r="C5949" s="4">
        <v>0.97930908202778599</v>
      </c>
      <c r="E5949" s="4">
        <v>12.679120427302099</v>
      </c>
      <c r="F5949" s="4">
        <v>6.2476825648252952</v>
      </c>
      <c r="H5949" s="4">
        <f t="shared" si="460"/>
        <v>13.166836072073702</v>
      </c>
      <c r="I5949" s="4">
        <f t="shared" si="461"/>
        <v>0.4877156447716029</v>
      </c>
      <c r="N5949" s="3">
        <f t="shared" si="462"/>
        <v>-1.1778515708441726</v>
      </c>
      <c r="O5949" s="3">
        <f t="shared" si="463"/>
        <v>-1.1778515708441726</v>
      </c>
      <c r="P5949" s="4">
        <f t="shared" si="464"/>
        <v>2.1571606528719585</v>
      </c>
    </row>
    <row r="5950" spans="1:16" x14ac:dyDescent="0.35">
      <c r="A5950" s="4">
        <v>0.13487528344671099</v>
      </c>
      <c r="B5950" s="4">
        <v>-3.1243825374786347</v>
      </c>
      <c r="C5950" s="4">
        <v>0.99884033203078804</v>
      </c>
      <c r="E5950" s="4">
        <v>-3.8614091587390598</v>
      </c>
      <c r="F5950" s="4">
        <v>6.2632579422920402</v>
      </c>
      <c r="H5950" s="4">
        <f t="shared" si="460"/>
        <v>-2.6435835969887624</v>
      </c>
      <c r="I5950" s="4">
        <f t="shared" si="461"/>
        <v>1.2178255617502973</v>
      </c>
      <c r="N5950" s="3">
        <f t="shared" si="462"/>
        <v>-1.0499074961384955</v>
      </c>
      <c r="O5950" s="3">
        <f t="shared" si="463"/>
        <v>-1.0499074961384955</v>
      </c>
      <c r="P5950" s="4">
        <f t="shared" si="464"/>
        <v>2.0487478281692835</v>
      </c>
    </row>
    <row r="5951" spans="1:16" x14ac:dyDescent="0.35">
      <c r="A5951" s="4">
        <v>0.13489795918367301</v>
      </c>
      <c r="B5951" s="4">
        <v>-19.292046151970702</v>
      </c>
      <c r="C5951" s="4">
        <v>1.0784912109356899</v>
      </c>
      <c r="E5951" s="4">
        <v>-7.0633052940485754</v>
      </c>
      <c r="F5951" s="4">
        <v>6.2620872719936607</v>
      </c>
      <c r="H5951" s="4">
        <f t="shared" si="460"/>
        <v>-12.679496956891686</v>
      </c>
      <c r="I5951" s="4">
        <f t="shared" si="461"/>
        <v>5.6161916628431108</v>
      </c>
      <c r="N5951" s="3">
        <f t="shared" si="462"/>
        <v>-1.0595239775644765</v>
      </c>
      <c r="O5951" s="3">
        <f t="shared" si="463"/>
        <v>-1.0595239775644765</v>
      </c>
      <c r="P5951" s="4">
        <f t="shared" si="464"/>
        <v>2.1380151885001664</v>
      </c>
    </row>
    <row r="5952" spans="1:16" x14ac:dyDescent="0.35">
      <c r="A5952" s="4">
        <v>0.134920634920634</v>
      </c>
      <c r="B5952" s="4">
        <v>7.1575183980348305</v>
      </c>
      <c r="C5952" s="4">
        <v>1.1593627929669099</v>
      </c>
      <c r="E5952" s="4">
        <v>4.5148385300041403</v>
      </c>
      <c r="F5952" s="4">
        <v>6.2601664219581847</v>
      </c>
      <c r="H5952" s="4">
        <f t="shared" si="460"/>
        <v>5.4869869358615144</v>
      </c>
      <c r="I5952" s="4">
        <f t="shared" si="461"/>
        <v>0.97214840585737416</v>
      </c>
      <c r="N5952" s="3">
        <f t="shared" si="462"/>
        <v>-1.0753028170155305</v>
      </c>
      <c r="O5952" s="3">
        <f t="shared" si="463"/>
        <v>-1.0753028170155305</v>
      </c>
      <c r="P5952" s="4">
        <f t="shared" si="464"/>
        <v>2.2346656099824402</v>
      </c>
    </row>
    <row r="5953" spans="1:16" x14ac:dyDescent="0.35">
      <c r="A5953" s="4">
        <v>0.13494331065759599</v>
      </c>
      <c r="B5953" s="4">
        <v>17.7957173594456</v>
      </c>
      <c r="C5953" s="4">
        <v>1.17218017578097</v>
      </c>
      <c r="E5953" s="4">
        <v>10.866757019702849</v>
      </c>
      <c r="F5953" s="4">
        <v>6.2917038603621744</v>
      </c>
      <c r="H5953" s="4">
        <f t="shared" si="460"/>
        <v>11.558265615463775</v>
      </c>
      <c r="I5953" s="4">
        <f t="shared" si="461"/>
        <v>0.69150859576092572</v>
      </c>
      <c r="N5953" s="3">
        <f t="shared" si="462"/>
        <v>-0.81623825284680263</v>
      </c>
      <c r="O5953" s="3">
        <f t="shared" si="463"/>
        <v>-0.81623825284680263</v>
      </c>
      <c r="P5953" s="4">
        <f t="shared" si="464"/>
        <v>1.9884184286277726</v>
      </c>
    </row>
    <row r="5954" spans="1:16" x14ac:dyDescent="0.35">
      <c r="A5954" s="4">
        <v>0.13496598639455701</v>
      </c>
      <c r="B5954" s="4">
        <v>-10.877836361084121</v>
      </c>
      <c r="C5954" s="4">
        <v>1.28967285156004</v>
      </c>
      <c r="E5954" s="4">
        <v>-8.9811207258751953</v>
      </c>
      <c r="F5954" s="4">
        <v>6.2947780264640905</v>
      </c>
      <c r="H5954" s="4">
        <f t="shared" ref="H5954:H6017" si="465">(AmpC+C5954)*SIN(A5954*W_c+PhazeM)</f>
        <v>-8.1099371976741388</v>
      </c>
      <c r="I5954" s="4">
        <f t="shared" ref="I5954:I6017" si="466">ABS(E5954-H5954)</f>
        <v>0.87118352820105649</v>
      </c>
      <c r="N5954" s="3">
        <f t="shared" ref="N5954:N6017" si="467">(F5954-$R$2)*E_l</f>
        <v>-0.79098548846013006</v>
      </c>
      <c r="O5954" s="3">
        <f t="shared" si="463"/>
        <v>-0.79098548846013006</v>
      </c>
      <c r="P5954" s="4">
        <f t="shared" si="464"/>
        <v>2.0806583400201699</v>
      </c>
    </row>
    <row r="5955" spans="1:16" x14ac:dyDescent="0.35">
      <c r="A5955" s="4">
        <v>0.134988662131519</v>
      </c>
      <c r="B5955" s="4">
        <v>-15.521630330740651</v>
      </c>
      <c r="C5955" s="4">
        <v>1.4138793945286501</v>
      </c>
      <c r="E5955" s="4">
        <v>-7.1418396486884355</v>
      </c>
      <c r="F5955" s="4">
        <v>6.2935338549293895</v>
      </c>
      <c r="H5955" s="4">
        <f t="shared" si="465"/>
        <v>-9.9628031019300316</v>
      </c>
      <c r="I5955" s="4">
        <f t="shared" si="466"/>
        <v>2.8209634532415961</v>
      </c>
      <c r="N5955" s="3">
        <f t="shared" si="467"/>
        <v>-0.80120574643604903</v>
      </c>
      <c r="O5955" s="3">
        <f t="shared" ref="O5955:O6018" si="468">IF(A5955&gt;0.02,N5955,0)</f>
        <v>-0.80120574643604903</v>
      </c>
      <c r="P5955" s="4">
        <f t="shared" ref="P5955:P6018" si="469">ABS(O5955-C5955)</f>
        <v>2.2150851409646992</v>
      </c>
    </row>
    <row r="5956" spans="1:16" x14ac:dyDescent="0.35">
      <c r="A5956" s="4">
        <v>0.13501133786847999</v>
      </c>
      <c r="B5956" s="4">
        <v>15.5216060614516</v>
      </c>
      <c r="C5956" s="4">
        <v>1.35711669921989</v>
      </c>
      <c r="E5956" s="4">
        <v>9.2178424596761648</v>
      </c>
      <c r="F5956" s="4">
        <v>6.29343837496259</v>
      </c>
      <c r="H5956" s="4">
        <f t="shared" si="465"/>
        <v>10.336898180249658</v>
      </c>
      <c r="I5956" s="4">
        <f t="shared" si="466"/>
        <v>1.1190557205734937</v>
      </c>
      <c r="N5956" s="3">
        <f t="shared" si="467"/>
        <v>-0.80199006746012591</v>
      </c>
      <c r="O5956" s="3">
        <f t="shared" si="468"/>
        <v>-0.80199006746012591</v>
      </c>
      <c r="P5956" s="4">
        <f t="shared" si="469"/>
        <v>2.1591067666800159</v>
      </c>
    </row>
    <row r="5957" spans="1:16" x14ac:dyDescent="0.35">
      <c r="A5957" s="4">
        <v>0.13503401360544201</v>
      </c>
      <c r="B5957" s="4">
        <v>10.87786870381235</v>
      </c>
      <c r="C5957" s="4">
        <v>1.37390136718716</v>
      </c>
      <c r="E5957" s="4">
        <v>7.8002831171823193</v>
      </c>
      <c r="F5957" s="4">
        <v>6.3275260201509393</v>
      </c>
      <c r="H5957" s="4">
        <f t="shared" si="465"/>
        <v>7.6527129904500724</v>
      </c>
      <c r="I5957" s="4">
        <f t="shared" si="466"/>
        <v>0.1475701267322469</v>
      </c>
      <c r="N5957" s="3">
        <f t="shared" si="467"/>
        <v>-0.52197680731085527</v>
      </c>
      <c r="O5957" s="3">
        <f t="shared" si="468"/>
        <v>-0.52197680731085527</v>
      </c>
      <c r="P5957" s="4">
        <f t="shared" si="469"/>
        <v>1.8958781744980153</v>
      </c>
    </row>
    <row r="5958" spans="1:16" x14ac:dyDescent="0.35">
      <c r="A5958" s="4">
        <v>0.135056689342403</v>
      </c>
      <c r="B5958" s="4">
        <v>-17.795699851786051</v>
      </c>
      <c r="C5958" s="4">
        <v>1.52160644530968</v>
      </c>
      <c r="E5958" s="4">
        <v>-11.9751979880237</v>
      </c>
      <c r="F5958" s="4">
        <v>6.3257407100819849</v>
      </c>
      <c r="H5958" s="4">
        <f t="shared" si="465"/>
        <v>-12.166781339228157</v>
      </c>
      <c r="I5958" s="4">
        <f t="shared" si="466"/>
        <v>0.19158335120445713</v>
      </c>
      <c r="N5958" s="3">
        <f t="shared" si="467"/>
        <v>-0.53664225251902453</v>
      </c>
      <c r="O5958" s="3">
        <f t="shared" si="468"/>
        <v>-0.53664225251902453</v>
      </c>
      <c r="P5958" s="4">
        <f t="shared" si="469"/>
        <v>2.0582486978287045</v>
      </c>
    </row>
    <row r="5959" spans="1:16" x14ac:dyDescent="0.35">
      <c r="A5959" s="4">
        <v>0.13507936507936499</v>
      </c>
      <c r="B5959" s="4">
        <v>-7.1575544008936447</v>
      </c>
      <c r="C5959" s="4">
        <v>1.5014648437503699</v>
      </c>
      <c r="E5959" s="4">
        <v>-5.5723286679768105</v>
      </c>
      <c r="F5959" s="4">
        <v>6.3229287645881902</v>
      </c>
      <c r="H5959" s="4">
        <f t="shared" si="465"/>
        <v>-5.0469418344662298</v>
      </c>
      <c r="I5959" s="4">
        <f t="shared" si="466"/>
        <v>0.52538683351058069</v>
      </c>
      <c r="N5959" s="3">
        <f t="shared" si="467"/>
        <v>-0.55974100342214128</v>
      </c>
      <c r="O5959" s="3">
        <f t="shared" si="468"/>
        <v>-0.55974100342214128</v>
      </c>
      <c r="P5959" s="4">
        <f t="shared" si="469"/>
        <v>2.061205847172511</v>
      </c>
    </row>
    <row r="5960" spans="1:16" x14ac:dyDescent="0.35">
      <c r="A5960" s="4">
        <v>0.13510204081632601</v>
      </c>
      <c r="B5960" s="4">
        <v>19.29203617089015</v>
      </c>
      <c r="C5960" s="4">
        <v>1.3690185546899101</v>
      </c>
      <c r="E5960" s="4">
        <v>12.3310406772144</v>
      </c>
      <c r="F5960" s="4">
        <v>6.3322754052716643</v>
      </c>
      <c r="H5960" s="4">
        <f t="shared" si="465"/>
        <v>13.133451702399407</v>
      </c>
      <c r="I5960" s="4">
        <f t="shared" si="466"/>
        <v>0.80241102518500718</v>
      </c>
      <c r="N5960" s="3">
        <f t="shared" si="467"/>
        <v>-0.48296294161228914</v>
      </c>
      <c r="O5960" s="3">
        <f t="shared" si="468"/>
        <v>-0.48296294161228914</v>
      </c>
      <c r="P5960" s="4">
        <f t="shared" si="469"/>
        <v>1.8519814963021992</v>
      </c>
    </row>
    <row r="5961" spans="1:16" x14ac:dyDescent="0.35">
      <c r="A5961" s="4">
        <v>0.135124716553288</v>
      </c>
      <c r="B5961" s="4">
        <v>3.1244206269703199</v>
      </c>
      <c r="C5961" s="4">
        <v>1.3766479492186201</v>
      </c>
      <c r="E5961" s="4">
        <v>1.7819097904940953</v>
      </c>
      <c r="F5961" s="4">
        <v>6.3554144003084403</v>
      </c>
      <c r="H5961" s="4">
        <f t="shared" si="465"/>
        <v>2.1050490887610147</v>
      </c>
      <c r="I5961" s="4">
        <f t="shared" si="466"/>
        <v>0.32313929826691945</v>
      </c>
      <c r="N5961" s="3">
        <f t="shared" si="467"/>
        <v>-0.29288746408883948</v>
      </c>
      <c r="O5961" s="3">
        <f t="shared" si="468"/>
        <v>-0.29288746408883948</v>
      </c>
      <c r="P5961" s="4">
        <f t="shared" si="469"/>
        <v>1.6695354133074596</v>
      </c>
    </row>
    <row r="5962" spans="1:16" x14ac:dyDescent="0.35">
      <c r="A5962" s="4">
        <v>0.135147392290249</v>
      </c>
      <c r="B5962" s="4">
        <v>-19.94521794194015</v>
      </c>
      <c r="C5962" s="4">
        <v>1.4373779296865099</v>
      </c>
      <c r="E5962" s="4">
        <v>-13.617883601473251</v>
      </c>
      <c r="F5962" s="4">
        <v>6.3522671701512294</v>
      </c>
      <c r="H5962" s="4">
        <f t="shared" si="465"/>
        <v>-13.665406749101033</v>
      </c>
      <c r="I5962" s="4">
        <f t="shared" si="466"/>
        <v>4.7523147627781981E-2</v>
      </c>
      <c r="N5962" s="3">
        <f t="shared" si="467"/>
        <v>-0.31874041379807655</v>
      </c>
      <c r="O5962" s="3">
        <f t="shared" si="468"/>
        <v>-0.31874041379807655</v>
      </c>
      <c r="P5962" s="4">
        <f t="shared" si="469"/>
        <v>1.7561183434845864</v>
      </c>
    </row>
    <row r="5963" spans="1:16" x14ac:dyDescent="0.35">
      <c r="A5963" s="4">
        <v>0.13517006802721099</v>
      </c>
      <c r="B5963" s="4">
        <v>1.0452653200624069</v>
      </c>
      <c r="C5963" s="4">
        <v>1.45263671874975</v>
      </c>
      <c r="E5963" s="4">
        <v>0.412288939676415</v>
      </c>
      <c r="F5963" s="4">
        <v>6.348262973419315</v>
      </c>
      <c r="H5963" s="4">
        <f t="shared" si="465"/>
        <v>0.89823368002870296</v>
      </c>
      <c r="I5963" s="4">
        <f t="shared" si="466"/>
        <v>0.48594474035228796</v>
      </c>
      <c r="N5963" s="3">
        <f t="shared" si="467"/>
        <v>-0.35163292294580828</v>
      </c>
      <c r="O5963" s="3">
        <f t="shared" si="468"/>
        <v>-0.35163292294580828</v>
      </c>
      <c r="P5963" s="4">
        <f t="shared" si="469"/>
        <v>1.8042696416955581</v>
      </c>
    </row>
    <row r="5964" spans="1:16" x14ac:dyDescent="0.35">
      <c r="A5964" s="4">
        <v>0.13519274376417201</v>
      </c>
      <c r="B5964" s="4">
        <v>19.7266979875026</v>
      </c>
      <c r="C5964" s="4">
        <v>1.4300537109378499</v>
      </c>
      <c r="E5964" s="4">
        <v>12.702244136325199</v>
      </c>
      <c r="F5964" s="4">
        <v>6.3671355094788495</v>
      </c>
      <c r="H5964" s="4">
        <f t="shared" si="465"/>
        <v>13.460457872116951</v>
      </c>
      <c r="I5964" s="4">
        <f t="shared" si="466"/>
        <v>0.75821373579175244</v>
      </c>
      <c r="N5964" s="3">
        <f t="shared" si="467"/>
        <v>-0.19660431008283721</v>
      </c>
      <c r="O5964" s="3">
        <f t="shared" si="468"/>
        <v>-0.19660431008283721</v>
      </c>
      <c r="P5964" s="4">
        <f t="shared" si="469"/>
        <v>1.6266580210206871</v>
      </c>
    </row>
    <row r="5965" spans="1:16" x14ac:dyDescent="0.35">
      <c r="A5965" s="4">
        <v>0.135215419501133</v>
      </c>
      <c r="B5965" s="4">
        <v>-5.1692681568605003</v>
      </c>
      <c r="C5965" s="4">
        <v>1.2734985351586701</v>
      </c>
      <c r="E5965" s="4">
        <v>-5.0322650496887853</v>
      </c>
      <c r="F5965" s="4">
        <v>6.3781011127356448</v>
      </c>
      <c r="H5965" s="4">
        <f t="shared" si="465"/>
        <v>-3.8190157272016001</v>
      </c>
      <c r="I5965" s="4">
        <f t="shared" si="466"/>
        <v>1.2132493224871852</v>
      </c>
      <c r="N5965" s="3">
        <f t="shared" si="467"/>
        <v>-0.10652726602559141</v>
      </c>
      <c r="O5965" s="3">
        <f t="shared" si="468"/>
        <v>-0.10652726602559141</v>
      </c>
      <c r="P5965" s="4">
        <f t="shared" si="469"/>
        <v>1.3800258011842614</v>
      </c>
    </row>
    <row r="5966" spans="1:16" x14ac:dyDescent="0.35">
      <c r="A5966" s="4">
        <v>0.13523809523809499</v>
      </c>
      <c r="B5966" s="4">
        <v>-18.646026678114801</v>
      </c>
      <c r="C5966" s="4">
        <v>1.12304687500219</v>
      </c>
      <c r="E5966" s="4">
        <v>-7.3971465666527703</v>
      </c>
      <c r="F5966" s="4">
        <v>6.3730345955222454</v>
      </c>
      <c r="H5966" s="4">
        <f t="shared" si="465"/>
        <v>-12.325907092664487</v>
      </c>
      <c r="I5966" s="4">
        <f t="shared" si="466"/>
        <v>4.9287605260117164</v>
      </c>
      <c r="N5966" s="3">
        <f t="shared" si="467"/>
        <v>-0.14814621607882847</v>
      </c>
      <c r="O5966" s="3">
        <f t="shared" si="468"/>
        <v>-0.14814621607882847</v>
      </c>
      <c r="P5966" s="4">
        <f t="shared" si="469"/>
        <v>1.2711930910810185</v>
      </c>
    </row>
    <row r="5967" spans="1:16" x14ac:dyDescent="0.35">
      <c r="A5967" s="4">
        <v>0.13526077097505601</v>
      </c>
      <c r="B5967" s="4">
        <v>9.0673491722191457</v>
      </c>
      <c r="C5967" s="4">
        <v>1.18041992187422</v>
      </c>
      <c r="E5967" s="4">
        <v>6.5001767032429196</v>
      </c>
      <c r="F5967" s="4">
        <v>6.3672407281061396</v>
      </c>
      <c r="H5967" s="4">
        <f t="shared" si="465"/>
        <v>6.5208375216919983</v>
      </c>
      <c r="I5967" s="4">
        <f t="shared" si="466"/>
        <v>2.0660818449078633E-2</v>
      </c>
      <c r="N5967" s="3">
        <f t="shared" si="467"/>
        <v>-0.19573999074681006</v>
      </c>
      <c r="O5967" s="3">
        <f t="shared" si="468"/>
        <v>-0.19573999074681006</v>
      </c>
      <c r="P5967" s="4">
        <f t="shared" si="469"/>
        <v>1.37615991262103</v>
      </c>
    </row>
    <row r="5968" spans="1:16" x14ac:dyDescent="0.35">
      <c r="A5968" s="4">
        <v>0.135283446712018</v>
      </c>
      <c r="B5968" s="4">
        <v>16.7504345351777</v>
      </c>
      <c r="C5968" s="4">
        <v>1.25854492187393</v>
      </c>
      <c r="E5968" s="4">
        <v>10.977318305591099</v>
      </c>
      <c r="F5968" s="4">
        <v>6.3948915589375144</v>
      </c>
      <c r="H5968" s="4">
        <f t="shared" si="465"/>
        <v>11.005404091068725</v>
      </c>
      <c r="I5968" s="4">
        <f t="shared" si="466"/>
        <v>2.808578547762508E-2</v>
      </c>
      <c r="N5968" s="3">
        <f t="shared" si="467"/>
        <v>3.139800145382194E-2</v>
      </c>
      <c r="O5968" s="3">
        <f t="shared" si="468"/>
        <v>3.139800145382194E-2</v>
      </c>
      <c r="P5968" s="4">
        <f t="shared" si="469"/>
        <v>1.227146920420108</v>
      </c>
    </row>
    <row r="5969" spans="1:16" x14ac:dyDescent="0.35">
      <c r="A5969" s="4">
        <v>0.13530612244897899</v>
      </c>
      <c r="B5969" s="4">
        <v>-12.569143521741051</v>
      </c>
      <c r="C5969" s="4">
        <v>1.2155151367193</v>
      </c>
      <c r="E5969" s="4">
        <v>-9.4953503859125945</v>
      </c>
      <c r="F5969" s="4">
        <v>6.3938673242973447</v>
      </c>
      <c r="H5969" s="4">
        <f t="shared" si="465"/>
        <v>-8.9555979378195527</v>
      </c>
      <c r="I5969" s="4">
        <f t="shared" si="466"/>
        <v>0.53975244809304179</v>
      </c>
      <c r="N5969" s="3">
        <f t="shared" si="467"/>
        <v>2.2984417025592126E-2</v>
      </c>
      <c r="O5969" s="3">
        <f t="shared" si="468"/>
        <v>2.2984417025592126E-2</v>
      </c>
      <c r="P5969" s="4">
        <f t="shared" si="469"/>
        <v>1.1925307196937078</v>
      </c>
    </row>
    <row r="5970" spans="1:16" x14ac:dyDescent="0.35">
      <c r="A5970" s="4">
        <v>0.13532879818594101</v>
      </c>
      <c r="B5970" s="4">
        <v>-14.122768030992251</v>
      </c>
      <c r="C5970" s="4">
        <v>1.28570556640536</v>
      </c>
      <c r="E5970" s="4">
        <v>-7.4474526379967845</v>
      </c>
      <c r="F5970" s="4">
        <v>6.3885735641263643</v>
      </c>
      <c r="H5970" s="4">
        <f t="shared" si="465"/>
        <v>-9.0435594011456715</v>
      </c>
      <c r="I5970" s="4">
        <f t="shared" si="466"/>
        <v>1.596106763148887</v>
      </c>
      <c r="N5970" s="3">
        <f t="shared" si="467"/>
        <v>-2.0501222294287028E-2</v>
      </c>
      <c r="O5970" s="3">
        <f t="shared" si="468"/>
        <v>-2.0501222294287028E-2</v>
      </c>
      <c r="P5970" s="4">
        <f t="shared" si="469"/>
        <v>1.3062067886996471</v>
      </c>
    </row>
    <row r="5971" spans="1:16" x14ac:dyDescent="0.35">
      <c r="A5971" s="4">
        <v>0.135351473922902</v>
      </c>
      <c r="B5971" s="4">
        <v>15.5216059897738</v>
      </c>
      <c r="C5971" s="4">
        <v>1.44531249999811</v>
      </c>
      <c r="E5971" s="4">
        <v>10.27964745576719</v>
      </c>
      <c r="F5971" s="4">
        <v>6.3860572117238004</v>
      </c>
      <c r="H5971" s="4">
        <f t="shared" si="465"/>
        <v>11.125117485772739</v>
      </c>
      <c r="I5971" s="4">
        <f t="shared" si="466"/>
        <v>0.84547003000554888</v>
      </c>
      <c r="N5971" s="3">
        <f t="shared" si="467"/>
        <v>-4.1171821158863788E-2</v>
      </c>
      <c r="O5971" s="3">
        <f t="shared" si="468"/>
        <v>-4.1171821158863788E-2</v>
      </c>
      <c r="P5971" s="4">
        <f t="shared" si="469"/>
        <v>1.4864843211569738</v>
      </c>
    </row>
    <row r="5972" spans="1:16" x14ac:dyDescent="0.35">
      <c r="A5972" s="4">
        <v>0.135374149659864</v>
      </c>
      <c r="B5972" s="4">
        <v>10.8778687996265</v>
      </c>
      <c r="C5972" s="4">
        <v>1.4569091796873701</v>
      </c>
      <c r="E5972" s="4">
        <v>7.1070128444280547</v>
      </c>
      <c r="F5972" s="4">
        <v>6.41552989990286</v>
      </c>
      <c r="H5972" s="4">
        <f t="shared" si="465"/>
        <v>6.7041133852910875</v>
      </c>
      <c r="I5972" s="4">
        <f t="shared" si="466"/>
        <v>0.40289945913696723</v>
      </c>
      <c r="N5972" s="3">
        <f t="shared" si="467"/>
        <v>0.20093183419137514</v>
      </c>
      <c r="O5972" s="3">
        <f t="shared" si="468"/>
        <v>0.20093183419137514</v>
      </c>
      <c r="P5972" s="4">
        <f t="shared" si="469"/>
        <v>1.255977345495995</v>
      </c>
    </row>
    <row r="5973" spans="1:16" x14ac:dyDescent="0.35">
      <c r="A5973" s="4">
        <v>0.13539682539682499</v>
      </c>
      <c r="B5973" s="4">
        <v>-17.79569979991965</v>
      </c>
      <c r="C5973" s="4">
        <v>1.4443969726563901</v>
      </c>
      <c r="E5973" s="4">
        <v>-12.74037339431985</v>
      </c>
      <c r="F5973" s="4">
        <v>6.4101188514433503</v>
      </c>
      <c r="H5973" s="4">
        <f t="shared" si="465"/>
        <v>-12.600518918487969</v>
      </c>
      <c r="I5973" s="4">
        <f t="shared" si="466"/>
        <v>0.13985447583188026</v>
      </c>
      <c r="N5973" s="3">
        <f t="shared" si="467"/>
        <v>0.1564827291974378</v>
      </c>
      <c r="O5973" s="3">
        <f t="shared" si="468"/>
        <v>0.1564827291974378</v>
      </c>
      <c r="P5973" s="4">
        <f t="shared" si="469"/>
        <v>1.2879142434589523</v>
      </c>
    </row>
    <row r="5974" spans="1:16" x14ac:dyDescent="0.35">
      <c r="A5974" s="4">
        <v>0.13541950113378701</v>
      </c>
      <c r="B5974" s="4">
        <v>-5.1693056129374106</v>
      </c>
      <c r="C5974" s="4">
        <v>1.5454101562489899</v>
      </c>
      <c r="E5974" s="4">
        <v>-5.3685655009621103</v>
      </c>
      <c r="F5974" s="4">
        <v>6.4049023934579505</v>
      </c>
      <c r="H5974" s="4">
        <f t="shared" si="465"/>
        <v>-3.949947217950192</v>
      </c>
      <c r="I5974" s="4">
        <f t="shared" si="466"/>
        <v>1.4186182830119183</v>
      </c>
      <c r="N5974" s="3">
        <f t="shared" si="467"/>
        <v>0.11363208935849972</v>
      </c>
      <c r="O5974" s="3">
        <f t="shared" si="468"/>
        <v>0.11363208935849972</v>
      </c>
      <c r="P5974" s="4">
        <f t="shared" si="469"/>
        <v>1.4317780668904903</v>
      </c>
    </row>
    <row r="5975" spans="1:16" x14ac:dyDescent="0.35">
      <c r="A5975" s="4">
        <v>0.135442176870748</v>
      </c>
      <c r="B5975" s="4">
        <v>19.726691921418052</v>
      </c>
      <c r="C5975" s="4">
        <v>1.57104492187474</v>
      </c>
      <c r="E5975" s="4">
        <v>12.581238964142049</v>
      </c>
      <c r="F5975" s="4">
        <v>6.41330235322609</v>
      </c>
      <c r="H5975" s="4">
        <f t="shared" si="465"/>
        <v>13.589253875996647</v>
      </c>
      <c r="I5975" s="4">
        <f t="shared" si="466"/>
        <v>1.0080149118545982</v>
      </c>
      <c r="N5975" s="3">
        <f t="shared" si="467"/>
        <v>0.18263363249247219</v>
      </c>
      <c r="O5975" s="3">
        <f t="shared" si="468"/>
        <v>0.18263363249247219</v>
      </c>
      <c r="P5975" s="4">
        <f t="shared" si="469"/>
        <v>1.3884112893822678</v>
      </c>
    </row>
    <row r="5976" spans="1:16" x14ac:dyDescent="0.35">
      <c r="A5976" s="4">
        <v>0.13546485260770999</v>
      </c>
      <c r="B5976" s="4">
        <v>1.0453040443660981</v>
      </c>
      <c r="C5976" s="4">
        <v>1.4938354492194501</v>
      </c>
      <c r="E5976" s="4">
        <v>0.68461517421634244</v>
      </c>
      <c r="F5976" s="4">
        <v>6.4319027434397453</v>
      </c>
      <c r="H5976" s="4">
        <f t="shared" si="465"/>
        <v>0.95702573225589616</v>
      </c>
      <c r="I5976" s="4">
        <f t="shared" si="466"/>
        <v>0.27241055803955372</v>
      </c>
      <c r="N5976" s="3">
        <f t="shared" si="467"/>
        <v>0.33542670091933885</v>
      </c>
      <c r="O5976" s="3">
        <f t="shared" si="468"/>
        <v>0.33542670091933885</v>
      </c>
      <c r="P5976" s="4">
        <f t="shared" si="469"/>
        <v>1.1584087483001113</v>
      </c>
    </row>
    <row r="5977" spans="1:16" x14ac:dyDescent="0.35">
      <c r="A5977" s="4">
        <v>0.13548752834467101</v>
      </c>
      <c r="B5977" s="4">
        <v>-19.945219971391502</v>
      </c>
      <c r="C5977" s="4">
        <v>1.43005371093802</v>
      </c>
      <c r="E5977" s="4">
        <v>-13.7772695748526</v>
      </c>
      <c r="F5977" s="4">
        <v>6.4261143089035198</v>
      </c>
      <c r="H5977" s="4">
        <f t="shared" si="465"/>
        <v>-13.660480340878147</v>
      </c>
      <c r="I5977" s="4">
        <f t="shared" si="466"/>
        <v>0.11678923397445296</v>
      </c>
      <c r="N5977" s="3">
        <f t="shared" si="467"/>
        <v>0.28787755469074777</v>
      </c>
      <c r="O5977" s="3">
        <f t="shared" si="468"/>
        <v>0.28787755469074777</v>
      </c>
      <c r="P5977" s="4">
        <f t="shared" si="469"/>
        <v>1.1421761562472723</v>
      </c>
    </row>
    <row r="5978" spans="1:16" x14ac:dyDescent="0.35">
      <c r="A5978" s="4">
        <v>0.135510204081632</v>
      </c>
      <c r="B5978" s="4">
        <v>3.1243823268760198</v>
      </c>
      <c r="C5978" s="4">
        <v>1.3458251953131899</v>
      </c>
      <c r="E5978" s="4">
        <v>1.6122908173122354</v>
      </c>
      <c r="F5978" s="4">
        <v>6.419515179266015</v>
      </c>
      <c r="H5978" s="4">
        <f t="shared" si="465"/>
        <v>2.0453229086462166</v>
      </c>
      <c r="I5978" s="4">
        <f t="shared" si="466"/>
        <v>0.43303209133398113</v>
      </c>
      <c r="N5978" s="3">
        <f t="shared" si="467"/>
        <v>0.23366894644763733</v>
      </c>
      <c r="O5978" s="3">
        <f t="shared" si="468"/>
        <v>0.23366894644763733</v>
      </c>
      <c r="P5978" s="4">
        <f t="shared" si="469"/>
        <v>1.1121562488655525</v>
      </c>
    </row>
    <row r="5979" spans="1:16" x14ac:dyDescent="0.35">
      <c r="A5979" s="4">
        <v>0.13553287981859399</v>
      </c>
      <c r="B5979" s="4">
        <v>19.292046207157952</v>
      </c>
      <c r="C5979" s="4">
        <v>1.26647949218808</v>
      </c>
      <c r="E5979" s="4">
        <v>12.1697038671296</v>
      </c>
      <c r="F5979" s="4">
        <v>6.43967892817279</v>
      </c>
      <c r="H5979" s="4">
        <f t="shared" si="465"/>
        <v>13.04891248340614</v>
      </c>
      <c r="I5979" s="4">
        <f t="shared" si="466"/>
        <v>0.87920861627653935</v>
      </c>
      <c r="N5979" s="3">
        <f t="shared" si="467"/>
        <v>0.39930423856066083</v>
      </c>
      <c r="O5979" s="3">
        <f t="shared" si="468"/>
        <v>0.39930423856066083</v>
      </c>
      <c r="P5979" s="4">
        <f t="shared" si="469"/>
        <v>0.8671752536274191</v>
      </c>
    </row>
    <row r="5980" spans="1:16" x14ac:dyDescent="0.35">
      <c r="A5980" s="4">
        <v>0.13555555555555501</v>
      </c>
      <c r="B5980" s="4">
        <v>-7.1575181990866596</v>
      </c>
      <c r="C5980" s="4">
        <v>1.2933349609373299</v>
      </c>
      <c r="E5980" s="4">
        <v>-5.0115941578160053</v>
      </c>
      <c r="F5980" s="4">
        <v>6.4435554350261803</v>
      </c>
      <c r="H5980" s="4">
        <f t="shared" si="465"/>
        <v>-4.9189412157419046</v>
      </c>
      <c r="I5980" s="4">
        <f t="shared" si="466"/>
        <v>9.2652942074100686E-2</v>
      </c>
      <c r="N5980" s="3">
        <f t="shared" si="467"/>
        <v>0.431147838082162</v>
      </c>
      <c r="O5980" s="3">
        <f t="shared" si="468"/>
        <v>0.431147838082162</v>
      </c>
      <c r="P5980" s="4">
        <f t="shared" si="469"/>
        <v>0.86218712285516785</v>
      </c>
    </row>
    <row r="5981" spans="1:16" x14ac:dyDescent="0.35">
      <c r="A5981" s="4">
        <v>0.135578231292517</v>
      </c>
      <c r="B5981" s="4">
        <v>-17.795717456349948</v>
      </c>
      <c r="C5981" s="4">
        <v>1.33880615234346</v>
      </c>
      <c r="E5981" s="4">
        <v>-7.6218646597672652</v>
      </c>
      <c r="F5981" s="4">
        <v>6.4362318381310999</v>
      </c>
      <c r="H5981" s="4">
        <f t="shared" si="465"/>
        <v>-12.031070420691645</v>
      </c>
      <c r="I5981" s="4">
        <f t="shared" si="466"/>
        <v>4.4092057609243795</v>
      </c>
      <c r="N5981" s="3">
        <f t="shared" si="467"/>
        <v>0.37098808720234916</v>
      </c>
      <c r="O5981" s="3">
        <f t="shared" si="468"/>
        <v>0.37098808720234916</v>
      </c>
      <c r="P5981" s="4">
        <f t="shared" si="469"/>
        <v>0.96781806514111079</v>
      </c>
    </row>
    <row r="5982" spans="1:16" x14ac:dyDescent="0.35">
      <c r="A5982" s="4">
        <v>0.135600907029478</v>
      </c>
      <c r="B5982" s="4">
        <v>10.877836182548254</v>
      </c>
      <c r="C5982" s="4">
        <v>1.34887695312494</v>
      </c>
      <c r="E5982" s="4">
        <v>7.5916733769590348</v>
      </c>
      <c r="F5982" s="4">
        <v>6.4294502111942649</v>
      </c>
      <c r="H5982" s="4">
        <f t="shared" si="465"/>
        <v>7.592576393242739</v>
      </c>
      <c r="I5982" s="4">
        <f t="shared" si="466"/>
        <v>9.0301628370426101E-4</v>
      </c>
      <c r="N5982" s="3">
        <f t="shared" si="467"/>
        <v>0.31528035329445459</v>
      </c>
      <c r="O5982" s="3">
        <f t="shared" si="468"/>
        <v>0.31528035329445459</v>
      </c>
      <c r="P5982" s="4">
        <f t="shared" si="469"/>
        <v>1.0335965998304855</v>
      </c>
    </row>
    <row r="5983" spans="1:16" x14ac:dyDescent="0.35">
      <c r="A5983" s="4">
        <v>0.13562358276643999</v>
      </c>
      <c r="B5983" s="4">
        <v>15.52163046492905</v>
      </c>
      <c r="C5983" s="4">
        <v>1.35589599609371</v>
      </c>
      <c r="E5983" s="4">
        <v>10.11227789859365</v>
      </c>
      <c r="F5983" s="4">
        <v>6.4571158415503245</v>
      </c>
      <c r="H5983" s="4">
        <f t="shared" si="465"/>
        <v>10.372045950891001</v>
      </c>
      <c r="I5983" s="4">
        <f t="shared" si="466"/>
        <v>0.25976805229735156</v>
      </c>
      <c r="N5983" s="3">
        <f t="shared" si="467"/>
        <v>0.54253991632031573</v>
      </c>
      <c r="O5983" s="3">
        <f t="shared" si="468"/>
        <v>0.54253991632031573</v>
      </c>
      <c r="P5983" s="4">
        <f t="shared" si="469"/>
        <v>0.8133560797733943</v>
      </c>
    </row>
    <row r="5984" spans="1:16" x14ac:dyDescent="0.35">
      <c r="A5984" s="4">
        <v>0.13564625850340101</v>
      </c>
      <c r="B5984" s="4">
        <v>-14.1227405304572</v>
      </c>
      <c r="C5984" s="4">
        <v>1.3272094726563799</v>
      </c>
      <c r="E5984" s="4">
        <v>-9.5076618506027248</v>
      </c>
      <c r="F5984" s="4">
        <v>6.4530881039863992</v>
      </c>
      <c r="H5984" s="4">
        <f t="shared" si="465"/>
        <v>-9.8615065817861982</v>
      </c>
      <c r="I5984" s="4">
        <f t="shared" si="466"/>
        <v>0.35384473118347337</v>
      </c>
      <c r="N5984" s="3">
        <f t="shared" si="467"/>
        <v>0.50945403080171536</v>
      </c>
      <c r="O5984" s="3">
        <f t="shared" si="468"/>
        <v>0.50945403080171536</v>
      </c>
      <c r="P5984" s="4">
        <f t="shared" si="469"/>
        <v>0.81775544185466453</v>
      </c>
    </row>
    <row r="5985" spans="1:16" x14ac:dyDescent="0.35">
      <c r="A5985" s="4">
        <v>0.135668934240363</v>
      </c>
      <c r="B5985" s="4">
        <v>-12.56917374594315</v>
      </c>
      <c r="C5985" s="4">
        <v>1.2954711914063699</v>
      </c>
      <c r="E5985" s="4">
        <v>-7.6482045365328446</v>
      </c>
      <c r="F5985" s="4">
        <v>6.4453174191939251</v>
      </c>
      <c r="H5985" s="4">
        <f t="shared" si="465"/>
        <v>-8.1576969622750077</v>
      </c>
      <c r="I5985" s="4">
        <f t="shared" si="466"/>
        <v>0.50949242574216314</v>
      </c>
      <c r="N5985" s="3">
        <f t="shared" si="467"/>
        <v>0.4456216724704124</v>
      </c>
      <c r="O5985" s="3">
        <f t="shared" si="468"/>
        <v>0.4456216724704124</v>
      </c>
      <c r="P5985" s="4">
        <f t="shared" si="469"/>
        <v>0.8498495189359575</v>
      </c>
    </row>
    <row r="5986" spans="1:16" x14ac:dyDescent="0.35">
      <c r="A5986" s="4">
        <v>0.13569160997732399</v>
      </c>
      <c r="B5986" s="4">
        <v>16.750413353399352</v>
      </c>
      <c r="C5986" s="4">
        <v>1.35559082031228</v>
      </c>
      <c r="E5986" s="4">
        <v>11.101768643922949</v>
      </c>
      <c r="F5986" s="4">
        <v>6.4430081594540702</v>
      </c>
      <c r="H5986" s="4">
        <f t="shared" si="465"/>
        <v>11.68796274980906</v>
      </c>
      <c r="I5986" s="4">
        <f t="shared" si="466"/>
        <v>0.58619410588611132</v>
      </c>
      <c r="N5986" s="3">
        <f t="shared" si="467"/>
        <v>0.42665223809865299</v>
      </c>
      <c r="O5986" s="3">
        <f t="shared" si="468"/>
        <v>0.42665223809865299</v>
      </c>
      <c r="P5986" s="4">
        <f t="shared" si="469"/>
        <v>0.92893858221362691</v>
      </c>
    </row>
    <row r="5987" spans="1:16" x14ac:dyDescent="0.35">
      <c r="A5987" s="4">
        <v>0.13571428571428601</v>
      </c>
      <c r="B5987" s="4">
        <v>9.0673838247162397</v>
      </c>
      <c r="C5987" s="4">
        <v>1.34063720703129</v>
      </c>
      <c r="E5987" s="4">
        <v>6.1621698377786602</v>
      </c>
      <c r="F5987" s="4">
        <v>6.4678355413956208</v>
      </c>
      <c r="H5987" s="4">
        <f t="shared" si="465"/>
        <v>5.6118798582166205</v>
      </c>
      <c r="I5987" s="4">
        <f t="shared" si="466"/>
        <v>0.55028997956203973</v>
      </c>
      <c r="N5987" s="3">
        <f t="shared" si="467"/>
        <v>0.6305969846486662</v>
      </c>
      <c r="O5987" s="3">
        <f t="shared" si="468"/>
        <v>0.6305969846486662</v>
      </c>
      <c r="P5987" s="4">
        <f t="shared" si="469"/>
        <v>0.71004022238262376</v>
      </c>
    </row>
    <row r="5988" spans="1:16" x14ac:dyDescent="0.35">
      <c r="A5988" s="4">
        <v>0.135736961451247</v>
      </c>
      <c r="B5988" s="4">
        <v>-18.646012740601151</v>
      </c>
      <c r="C5988" s="4">
        <v>1.1923217773441499</v>
      </c>
      <c r="E5988" s="4">
        <v>-13.317898726390549</v>
      </c>
      <c r="F5988" s="4">
        <v>6.4597387126858949</v>
      </c>
      <c r="H5988" s="4">
        <f t="shared" si="465"/>
        <v>-12.770896799334238</v>
      </c>
      <c r="I5988" s="4">
        <f t="shared" si="466"/>
        <v>0.54700192705631068</v>
      </c>
      <c r="N5988" s="3">
        <f t="shared" si="467"/>
        <v>0.56408551425072151</v>
      </c>
      <c r="O5988" s="3">
        <f t="shared" si="468"/>
        <v>0.56408551425072151</v>
      </c>
      <c r="P5988" s="4">
        <f t="shared" si="469"/>
        <v>0.62823626309342839</v>
      </c>
    </row>
    <row r="5989" spans="1:16" x14ac:dyDescent="0.35">
      <c r="A5989" s="4">
        <v>0.13575963718820899</v>
      </c>
      <c r="B5989" s="4">
        <v>-5.1693057232898756</v>
      </c>
      <c r="C5989" s="4">
        <v>1.1065673828126601</v>
      </c>
      <c r="E5989" s="4">
        <v>-4.4163938807245096</v>
      </c>
      <c r="F5989" s="4">
        <v>6.4519557293830649</v>
      </c>
      <c r="H5989" s="4">
        <f t="shared" si="465"/>
        <v>-2.7186031314521384</v>
      </c>
      <c r="I5989" s="4">
        <f t="shared" si="466"/>
        <v>1.6977907492723712</v>
      </c>
      <c r="N5989" s="3">
        <f t="shared" si="467"/>
        <v>0.50015212969831391</v>
      </c>
      <c r="O5989" s="3">
        <f t="shared" si="468"/>
        <v>0.50015212969831391</v>
      </c>
      <c r="P5989" s="4">
        <f t="shared" si="469"/>
        <v>0.60641525311434619</v>
      </c>
    </row>
    <row r="5990" spans="1:16" x14ac:dyDescent="0.35">
      <c r="A5990" s="4">
        <v>0.13578231292517001</v>
      </c>
      <c r="B5990" s="4">
        <v>19.726691903545998</v>
      </c>
      <c r="C5990" s="4">
        <v>1.08093261718752</v>
      </c>
      <c r="E5990" s="4">
        <v>12.566524631805049</v>
      </c>
      <c r="F5990" s="4">
        <v>6.4577175955601449</v>
      </c>
      <c r="H5990" s="4">
        <f t="shared" si="465"/>
        <v>13.262998723537995</v>
      </c>
      <c r="I5990" s="4">
        <f t="shared" si="466"/>
        <v>0.69647409173294683</v>
      </c>
      <c r="N5990" s="3">
        <f t="shared" si="467"/>
        <v>0.54748302990785414</v>
      </c>
      <c r="O5990" s="3">
        <f t="shared" si="468"/>
        <v>0.54748302990785414</v>
      </c>
      <c r="P5990" s="4">
        <f t="shared" si="469"/>
        <v>0.53344958727966585</v>
      </c>
    </row>
    <row r="5991" spans="1:16" x14ac:dyDescent="0.35">
      <c r="A5991" s="4">
        <v>0.135804988662132</v>
      </c>
      <c r="B5991" s="4">
        <v>1.0453041581069933</v>
      </c>
      <c r="C5991" s="4">
        <v>0.94787597656262101</v>
      </c>
      <c r="E5991" s="4">
        <v>-1.3032935050693046</v>
      </c>
      <c r="F5991" s="4">
        <v>6.4707050054759954</v>
      </c>
      <c r="H5991" s="4">
        <f t="shared" si="465"/>
        <v>-0.20750843154140977</v>
      </c>
      <c r="I5991" s="4">
        <f t="shared" si="466"/>
        <v>1.0957850735278949</v>
      </c>
      <c r="N5991" s="3">
        <f t="shared" si="467"/>
        <v>0.65416822248534545</v>
      </c>
      <c r="O5991" s="3">
        <f t="shared" si="468"/>
        <v>0.65416822248534545</v>
      </c>
      <c r="P5991" s="4">
        <f t="shared" si="469"/>
        <v>0.29370775407727556</v>
      </c>
    </row>
    <row r="5992" spans="1:16" x14ac:dyDescent="0.35">
      <c r="A5992" s="4">
        <v>0.135827664399093</v>
      </c>
      <c r="B5992" s="4">
        <v>-19.945219977370549</v>
      </c>
      <c r="C5992" s="4">
        <v>0.85784912109375</v>
      </c>
      <c r="E5992" s="4">
        <v>-10.81023394865702</v>
      </c>
      <c r="F5992" s="4">
        <v>6.4618025412682449</v>
      </c>
      <c r="H5992" s="4">
        <f t="shared" si="465"/>
        <v>-12.995494580927044</v>
      </c>
      <c r="I5992" s="4">
        <f t="shared" si="466"/>
        <v>2.1852606322700243</v>
      </c>
      <c r="N5992" s="3">
        <f t="shared" si="467"/>
        <v>0.58103885222815932</v>
      </c>
      <c r="O5992" s="3">
        <f t="shared" si="468"/>
        <v>0.58103885222815932</v>
      </c>
      <c r="P5992" s="4">
        <f t="shared" si="469"/>
        <v>0.27681026886559068</v>
      </c>
    </row>
    <row r="5993" spans="1:16" x14ac:dyDescent="0.35">
      <c r="A5993" s="4">
        <v>0.13585034013605399</v>
      </c>
      <c r="B5993" s="4">
        <v>5.16926795123468</v>
      </c>
      <c r="C5993" s="4">
        <v>0.91094970703125</v>
      </c>
      <c r="E5993" s="4">
        <v>2.9571181307470149</v>
      </c>
      <c r="F5993" s="4">
        <v>6.4520674747940099</v>
      </c>
      <c r="H5993" s="4">
        <f t="shared" si="465"/>
        <v>3.0825668288254011</v>
      </c>
      <c r="I5993" s="4">
        <f t="shared" si="466"/>
        <v>0.12544869807838621</v>
      </c>
      <c r="N5993" s="3">
        <f t="shared" si="467"/>
        <v>0.50107006335587578</v>
      </c>
      <c r="O5993" s="3">
        <f t="shared" si="468"/>
        <v>0.50107006335587578</v>
      </c>
      <c r="P5993" s="4">
        <f t="shared" si="469"/>
        <v>0.40987964367537422</v>
      </c>
    </row>
    <row r="5994" spans="1:16" x14ac:dyDescent="0.35">
      <c r="A5994" s="4">
        <v>0.13587301587301601</v>
      </c>
      <c r="B5994" s="4">
        <v>18.646026754528648</v>
      </c>
      <c r="C5994" s="4">
        <v>0.93322753906245703</v>
      </c>
      <c r="E5994" s="4">
        <v>12.13110299580925</v>
      </c>
      <c r="F5994" s="4">
        <v>6.4696538031002246</v>
      </c>
      <c r="H5994" s="4">
        <f t="shared" si="465"/>
        <v>12.389767653178859</v>
      </c>
      <c r="I5994" s="4">
        <f t="shared" si="466"/>
        <v>0.25866465736960897</v>
      </c>
      <c r="N5994" s="3">
        <f t="shared" si="467"/>
        <v>0.64553311135667113</v>
      </c>
      <c r="O5994" s="3">
        <f t="shared" si="468"/>
        <v>0.64553311135667113</v>
      </c>
      <c r="P5994" s="4">
        <f t="shared" si="469"/>
        <v>0.2876944277057859</v>
      </c>
    </row>
    <row r="5995" spans="1:16" x14ac:dyDescent="0.35">
      <c r="A5995" s="4">
        <v>0.135895691609977</v>
      </c>
      <c r="B5995" s="4">
        <v>-9.0673489823435496</v>
      </c>
      <c r="C5995" s="4">
        <v>0.88592529296863298</v>
      </c>
      <c r="E5995" s="4">
        <v>-6.8140331570745802</v>
      </c>
      <c r="F5995" s="4">
        <v>6.4702001799936699</v>
      </c>
      <c r="H5995" s="4">
        <f t="shared" si="465"/>
        <v>-5.7974341856017721</v>
      </c>
      <c r="I5995" s="4">
        <f t="shared" si="466"/>
        <v>1.0165989714728081</v>
      </c>
      <c r="N5995" s="3">
        <f t="shared" si="467"/>
        <v>0.65002132913641175</v>
      </c>
      <c r="O5995" s="3">
        <f t="shared" si="468"/>
        <v>0.65002132913641175</v>
      </c>
      <c r="P5995" s="4">
        <f t="shared" si="469"/>
        <v>0.23590396383222123</v>
      </c>
    </row>
    <row r="5996" spans="1:16" x14ac:dyDescent="0.35">
      <c r="A5996" s="4">
        <v>0.13591836734693899</v>
      </c>
      <c r="B5996" s="4">
        <v>-16.750434651241349</v>
      </c>
      <c r="C5996" s="4">
        <v>0.821533203124856</v>
      </c>
      <c r="E5996" s="4">
        <v>-7.7202949977680646</v>
      </c>
      <c r="F5996" s="4">
        <v>6.460403897199015</v>
      </c>
      <c r="H5996" s="4">
        <f t="shared" si="465"/>
        <v>-11.013321755770082</v>
      </c>
      <c r="I5996" s="4">
        <f t="shared" si="466"/>
        <v>3.2930267580020178</v>
      </c>
      <c r="N5996" s="3">
        <f t="shared" si="467"/>
        <v>0.56954967826352954</v>
      </c>
      <c r="O5996" s="3">
        <f t="shared" si="468"/>
        <v>0.56954967826352954</v>
      </c>
      <c r="P5996" s="4">
        <f t="shared" si="469"/>
        <v>0.25198352486132647</v>
      </c>
    </row>
    <row r="5997" spans="1:16" x14ac:dyDescent="0.35">
      <c r="A5997" s="4">
        <v>0.13594104308390001</v>
      </c>
      <c r="B5997" s="4">
        <v>12.56914335603185</v>
      </c>
      <c r="C5997" s="4">
        <v>0.74249267578114297</v>
      </c>
      <c r="E5997" s="4">
        <v>8.7321880031238752</v>
      </c>
      <c r="F5997" s="4">
        <v>6.4514529318106746</v>
      </c>
      <c r="H5997" s="4">
        <f t="shared" si="465"/>
        <v>8.1465914794001169</v>
      </c>
      <c r="I5997" s="4">
        <f t="shared" si="466"/>
        <v>0.58559652372375837</v>
      </c>
      <c r="N5997" s="3">
        <f t="shared" si="467"/>
        <v>0.49602189463331503</v>
      </c>
      <c r="O5997" s="3">
        <f t="shared" si="468"/>
        <v>0.49602189463331503</v>
      </c>
      <c r="P5997" s="4">
        <f t="shared" si="469"/>
        <v>0.24647078114782794</v>
      </c>
    </row>
    <row r="5998" spans="1:16" x14ac:dyDescent="0.35">
      <c r="A5998" s="4">
        <v>0.135963718820862</v>
      </c>
      <c r="B5998" s="4">
        <v>14.12276818152065</v>
      </c>
      <c r="C5998" s="4">
        <v>0.70343017578119105</v>
      </c>
      <c r="E5998" s="4">
        <v>9.2055448578338748</v>
      </c>
      <c r="F5998" s="4">
        <v>6.4757561835192803</v>
      </c>
      <c r="H5998" s="4">
        <f t="shared" si="465"/>
        <v>9.1237557912233171</v>
      </c>
      <c r="I5998" s="4">
        <f t="shared" si="466"/>
        <v>8.1789066610557626E-2</v>
      </c>
      <c r="N5998" s="3">
        <f t="shared" si="467"/>
        <v>0.69566116879124174</v>
      </c>
      <c r="O5998" s="3">
        <f t="shared" si="468"/>
        <v>0.69566116879124174</v>
      </c>
      <c r="P5998" s="4">
        <f t="shared" si="469"/>
        <v>7.7690069899493119E-3</v>
      </c>
    </row>
    <row r="5999" spans="1:16" x14ac:dyDescent="0.35">
      <c r="A5999" s="4">
        <v>0.13598639455782299</v>
      </c>
      <c r="B5999" s="4">
        <v>-15.52160585544485</v>
      </c>
      <c r="C5999" s="4">
        <v>0.68725585937450395</v>
      </c>
      <c r="E5999" s="4">
        <v>-11.666547978847699</v>
      </c>
      <c r="F5999" s="4">
        <v>6.4667341314179403</v>
      </c>
      <c r="H5999" s="4">
        <f t="shared" si="465"/>
        <v>-10.12017366072944</v>
      </c>
      <c r="I5999" s="4">
        <f t="shared" si="466"/>
        <v>1.546374318118259</v>
      </c>
      <c r="N5999" s="3">
        <f t="shared" si="467"/>
        <v>0.62154944273407664</v>
      </c>
      <c r="O5999" s="3">
        <f t="shared" si="468"/>
        <v>0.62154944273407664</v>
      </c>
      <c r="P5999" s="4">
        <f t="shared" si="469"/>
        <v>6.5706416640427312E-2</v>
      </c>
    </row>
    <row r="6000" spans="1:16" x14ac:dyDescent="0.35">
      <c r="A6000" s="4">
        <v>0.13600907029478501</v>
      </c>
      <c r="B6000" s="4">
        <v>-10.877868978348999</v>
      </c>
      <c r="C6000" s="4">
        <v>0.55084228515573896</v>
      </c>
      <c r="E6000" s="4">
        <v>-7.6484063632720849</v>
      </c>
      <c r="F6000" s="4">
        <v>6.4567657787046953</v>
      </c>
      <c r="H6000" s="4">
        <f t="shared" si="465"/>
        <v>-6.8093960140263103</v>
      </c>
      <c r="I6000" s="4">
        <f t="shared" si="466"/>
        <v>0.83901034924577456</v>
      </c>
      <c r="N6000" s="3">
        <f t="shared" si="467"/>
        <v>0.53966432200688774</v>
      </c>
      <c r="O6000" s="3">
        <f t="shared" si="468"/>
        <v>0.53966432200688774</v>
      </c>
      <c r="P6000" s="4">
        <f t="shared" si="469"/>
        <v>1.1177963148851222E-2</v>
      </c>
    </row>
    <row r="6001" spans="1:16" x14ac:dyDescent="0.35">
      <c r="A6001" s="4">
        <v>0.136031746031746</v>
      </c>
      <c r="B6001" s="4">
        <v>17.79569970311605</v>
      </c>
      <c r="C6001" s="4">
        <v>0.438537597656319</v>
      </c>
      <c r="E6001" s="4">
        <v>11.3464030919232</v>
      </c>
      <c r="F6001" s="4">
        <v>6.4523660664857694</v>
      </c>
      <c r="H6001" s="4">
        <f t="shared" si="465"/>
        <v>11.413012925438078</v>
      </c>
      <c r="I6001" s="4">
        <f t="shared" si="466"/>
        <v>6.6609833514878147E-2</v>
      </c>
      <c r="N6001" s="3">
        <f t="shared" si="467"/>
        <v>0.50352284742473952</v>
      </c>
      <c r="O6001" s="3">
        <f t="shared" si="468"/>
        <v>0.50352284742473952</v>
      </c>
      <c r="P6001" s="4">
        <f t="shared" si="469"/>
        <v>6.4985249768420517E-2</v>
      </c>
    </row>
    <row r="6002" spans="1:16" x14ac:dyDescent="0.35">
      <c r="A6002" s="4">
        <v>0.13605442176870799</v>
      </c>
      <c r="B6002" s="4">
        <v>7.15755470629081</v>
      </c>
      <c r="C6002" s="4">
        <v>0.45379638671843697</v>
      </c>
      <c r="E6002" s="4">
        <v>4.7198683455025048</v>
      </c>
      <c r="F6002" s="4">
        <v>6.4708003805919905</v>
      </c>
      <c r="H6002" s="4">
        <f t="shared" si="465"/>
        <v>4.2394401295806041</v>
      </c>
      <c r="I6002" s="4">
        <f t="shared" si="466"/>
        <v>0.48042821592190066</v>
      </c>
      <c r="N6002" s="3">
        <f t="shared" si="467"/>
        <v>0.65495168221157007</v>
      </c>
      <c r="O6002" s="3">
        <f t="shared" si="468"/>
        <v>0.65495168221157007</v>
      </c>
      <c r="P6002" s="4">
        <f t="shared" si="469"/>
        <v>0.2011552954931331</v>
      </c>
    </row>
    <row r="6003" spans="1:16" x14ac:dyDescent="0.35">
      <c r="A6003" s="4">
        <v>0.13607709750566899</v>
      </c>
      <c r="B6003" s="4">
        <v>-19.2920360860759</v>
      </c>
      <c r="C6003" s="4">
        <v>0.39642333984322498</v>
      </c>
      <c r="E6003" s="4">
        <v>-13.774801140011949</v>
      </c>
      <c r="F6003" s="4">
        <v>6.4594846827437493</v>
      </c>
      <c r="H6003" s="4">
        <f t="shared" si="465"/>
        <v>-12.305200015118173</v>
      </c>
      <c r="I6003" s="4">
        <f t="shared" si="466"/>
        <v>1.4696011248937761</v>
      </c>
      <c r="N6003" s="3">
        <f t="shared" si="467"/>
        <v>0.56199878306460727</v>
      </c>
      <c r="O6003" s="3">
        <f t="shared" si="468"/>
        <v>0.56199878306460727</v>
      </c>
      <c r="P6003" s="4">
        <f t="shared" si="469"/>
        <v>0.16557544322138229</v>
      </c>
    </row>
    <row r="6004" spans="1:16" x14ac:dyDescent="0.35">
      <c r="A6004" s="4">
        <v>0.13609977324263101</v>
      </c>
      <c r="B6004" s="4">
        <v>-3.1244209502876403</v>
      </c>
      <c r="C6004" s="4">
        <v>0.31402587890700201</v>
      </c>
      <c r="E6004" s="4">
        <v>-4.3142537019160052</v>
      </c>
      <c r="F6004" s="4">
        <v>6.44930460878519</v>
      </c>
      <c r="H6004" s="4">
        <f t="shared" si="465"/>
        <v>-1.498549009234843</v>
      </c>
      <c r="I6004" s="4">
        <f t="shared" si="466"/>
        <v>2.8157046926811624</v>
      </c>
      <c r="N6004" s="3">
        <f t="shared" si="467"/>
        <v>0.47837447631222502</v>
      </c>
      <c r="O6004" s="3">
        <f t="shared" si="468"/>
        <v>0.47837447631222502</v>
      </c>
      <c r="P6004" s="4">
        <f t="shared" si="469"/>
        <v>0.16434859740522301</v>
      </c>
    </row>
    <row r="6005" spans="1:16" x14ac:dyDescent="0.35">
      <c r="A6005" s="4">
        <v>0.136122448979592</v>
      </c>
      <c r="B6005" s="4">
        <v>19.945217924801199</v>
      </c>
      <c r="C6005" s="4">
        <v>0.43212890625065897</v>
      </c>
      <c r="E6005" s="4">
        <v>12.59640503695385</v>
      </c>
      <c r="F6005" s="4">
        <v>6.4552153008315347</v>
      </c>
      <c r="H6005" s="4">
        <f t="shared" si="465"/>
        <v>12.673331156100627</v>
      </c>
      <c r="I6005" s="4">
        <f t="shared" si="466"/>
        <v>7.6926119146776273E-2</v>
      </c>
      <c r="N6005" s="3">
        <f t="shared" si="467"/>
        <v>0.52692790792917443</v>
      </c>
      <c r="O6005" s="3">
        <f t="shared" si="468"/>
        <v>0.52692790792917443</v>
      </c>
      <c r="P6005" s="4">
        <f t="shared" si="469"/>
        <v>9.479900167851546E-2</v>
      </c>
    </row>
    <row r="6006" spans="1:16" x14ac:dyDescent="0.35">
      <c r="A6006" s="4">
        <v>0.13614512471655299</v>
      </c>
      <c r="B6006" s="4">
        <v>-1.0452649931006028</v>
      </c>
      <c r="C6006" s="4">
        <v>0.52276611328048805</v>
      </c>
      <c r="E6006" s="4">
        <v>-2.8842944481148347</v>
      </c>
      <c r="F6006" s="4">
        <v>6.4626592470228452</v>
      </c>
      <c r="H6006" s="4">
        <f t="shared" si="465"/>
        <v>-1.2895411695593006</v>
      </c>
      <c r="I6006" s="4">
        <f t="shared" si="466"/>
        <v>1.5947532785555341</v>
      </c>
      <c r="N6006" s="3">
        <f t="shared" si="467"/>
        <v>0.58807626915762967</v>
      </c>
      <c r="O6006" s="3">
        <f t="shared" si="468"/>
        <v>0.58807626915762967</v>
      </c>
      <c r="P6006" s="4">
        <f t="shared" si="469"/>
        <v>6.5310155877141618E-2</v>
      </c>
    </row>
    <row r="6007" spans="1:16" x14ac:dyDescent="0.35">
      <c r="A6007" s="4">
        <v>0.13616780045351501</v>
      </c>
      <c r="B6007" s="4">
        <v>-19.726698038710751</v>
      </c>
      <c r="C6007" s="4">
        <v>0.41809082031213002</v>
      </c>
      <c r="E6007" s="4">
        <v>-7.7071219204504997</v>
      </c>
      <c r="F6007" s="4">
        <v>6.4528119847704151</v>
      </c>
      <c r="H6007" s="4">
        <f t="shared" si="465"/>
        <v>-12.377426945771422</v>
      </c>
      <c r="I6007" s="4">
        <f t="shared" si="466"/>
        <v>4.6703050253209222</v>
      </c>
      <c r="N6007" s="3">
        <f t="shared" si="467"/>
        <v>0.50718584708206071</v>
      </c>
      <c r="O6007" s="3">
        <f t="shared" si="468"/>
        <v>0.50718584708206071</v>
      </c>
      <c r="P6007" s="4">
        <f t="shared" si="469"/>
        <v>8.9095026769930696E-2</v>
      </c>
    </row>
    <row r="6008" spans="1:16" x14ac:dyDescent="0.35">
      <c r="A6008" s="4">
        <v>0.136190476190476</v>
      </c>
      <c r="B6008" s="4">
        <v>5.1692678408821653</v>
      </c>
      <c r="C6008" s="4">
        <v>0.37292480468735301</v>
      </c>
      <c r="E6008" s="4">
        <v>1.7836575722955637</v>
      </c>
      <c r="F6008" s="4">
        <v>6.442821567755975</v>
      </c>
      <c r="H6008" s="4">
        <f t="shared" si="465"/>
        <v>3.9924874666015833</v>
      </c>
      <c r="I6008" s="4">
        <f t="shared" si="466"/>
        <v>2.2088298943060196</v>
      </c>
      <c r="N6008" s="3">
        <f t="shared" si="467"/>
        <v>0.42511947895933044</v>
      </c>
      <c r="O6008" s="3">
        <f t="shared" si="468"/>
        <v>0.42511947895933044</v>
      </c>
      <c r="P6008" s="4">
        <f t="shared" si="469"/>
        <v>5.2194674271977437E-2</v>
      </c>
    </row>
    <row r="6009" spans="1:16" x14ac:dyDescent="0.35">
      <c r="A6009" s="4">
        <v>0.13621315192743799</v>
      </c>
      <c r="B6009" s="4">
        <v>18.646026795345598</v>
      </c>
      <c r="C6009" s="4">
        <v>0.356750488279793</v>
      </c>
      <c r="E6009" s="4">
        <v>11.781504816324899</v>
      </c>
      <c r="F6009" s="4">
        <v>6.4590512486472349</v>
      </c>
      <c r="H6009" s="4">
        <f t="shared" si="465"/>
        <v>11.438693356398055</v>
      </c>
      <c r="I6009" s="4">
        <f t="shared" si="466"/>
        <v>0.34281145992684436</v>
      </c>
      <c r="N6009" s="3">
        <f t="shared" si="467"/>
        <v>0.55843833488010375</v>
      </c>
      <c r="O6009" s="3">
        <f t="shared" si="468"/>
        <v>0.55843833488010375</v>
      </c>
      <c r="P6009" s="4">
        <f t="shared" si="469"/>
        <v>0.20168784660031075</v>
      </c>
    </row>
    <row r="6010" spans="1:16" x14ac:dyDescent="0.35">
      <c r="A6010" s="4">
        <v>0.13623582766439901</v>
      </c>
      <c r="B6010" s="4">
        <v>-9.0673488805501883</v>
      </c>
      <c r="C6010" s="4">
        <v>0.19653320312425199</v>
      </c>
      <c r="E6010" s="4">
        <v>-7.9413597918254304</v>
      </c>
      <c r="F6010" s="4">
        <v>6.4558535796489247</v>
      </c>
      <c r="H6010" s="4">
        <f t="shared" si="465"/>
        <v>-6.4255330860906295</v>
      </c>
      <c r="I6010" s="4">
        <f t="shared" si="466"/>
        <v>1.5158267057348009</v>
      </c>
      <c r="N6010" s="3">
        <f t="shared" si="467"/>
        <v>0.53217105486860217</v>
      </c>
      <c r="O6010" s="3">
        <f t="shared" si="468"/>
        <v>0.53217105486860217</v>
      </c>
      <c r="P6010" s="4">
        <f t="shared" si="469"/>
        <v>0.33563785174435018</v>
      </c>
    </row>
    <row r="6011" spans="1:16" x14ac:dyDescent="0.35">
      <c r="A6011" s="4">
        <v>0.136258503401361</v>
      </c>
      <c r="B6011" s="4">
        <v>-15.521630599038449</v>
      </c>
      <c r="C6011" s="4">
        <v>0.12176513671910399</v>
      </c>
      <c r="E6011" s="4">
        <v>-7.6754776108587253</v>
      </c>
      <c r="F6011" s="4">
        <v>6.4446142825020605</v>
      </c>
      <c r="H6011" s="4">
        <f t="shared" si="465"/>
        <v>-9.8177529337879204</v>
      </c>
      <c r="I6011" s="4">
        <f t="shared" si="466"/>
        <v>2.1422753229291951</v>
      </c>
      <c r="N6011" s="3">
        <f t="shared" si="467"/>
        <v>0.4398457499526881</v>
      </c>
      <c r="O6011" s="3">
        <f t="shared" si="468"/>
        <v>0.4398457499526881</v>
      </c>
      <c r="P6011" s="4">
        <f t="shared" si="469"/>
        <v>0.31808061323358411</v>
      </c>
    </row>
    <row r="6012" spans="1:16" x14ac:dyDescent="0.35">
      <c r="A6012" s="4">
        <v>0.136281179138322</v>
      </c>
      <c r="B6012" s="4">
        <v>14.12274037968225</v>
      </c>
      <c r="C6012" s="4">
        <v>0.15716552734228501</v>
      </c>
      <c r="E6012" s="4">
        <v>9.2483153855142302</v>
      </c>
      <c r="F6012" s="4">
        <v>6.434224889254005</v>
      </c>
      <c r="H6012" s="4">
        <f t="shared" si="465"/>
        <v>8.5750901040319825</v>
      </c>
      <c r="I6012" s="4">
        <f t="shared" si="466"/>
        <v>0.67322528148224769</v>
      </c>
      <c r="N6012" s="3">
        <f t="shared" si="467"/>
        <v>0.35450198806223254</v>
      </c>
      <c r="O6012" s="3">
        <f t="shared" si="468"/>
        <v>0.35450198806223254</v>
      </c>
      <c r="P6012" s="4">
        <f t="shared" si="469"/>
        <v>0.19733646071994754</v>
      </c>
    </row>
    <row r="6013" spans="1:16" x14ac:dyDescent="0.35">
      <c r="A6013" s="4">
        <v>0.13630385487528399</v>
      </c>
      <c r="B6013" s="4">
        <v>12.569173911652101</v>
      </c>
      <c r="C6013" s="4">
        <v>2.28881835918412E-2</v>
      </c>
      <c r="E6013" s="4">
        <v>9.0724388281061543</v>
      </c>
      <c r="F6013" s="4">
        <v>6.4558520396544452</v>
      </c>
      <c r="H6013" s="4">
        <f t="shared" si="465"/>
        <v>7.8698692009072682</v>
      </c>
      <c r="I6013" s="4">
        <f t="shared" si="466"/>
        <v>1.2025696271988862</v>
      </c>
      <c r="N6013" s="3">
        <f t="shared" si="467"/>
        <v>0.5321584045704536</v>
      </c>
      <c r="O6013" s="3">
        <f t="shared" si="468"/>
        <v>0.5321584045704536</v>
      </c>
      <c r="P6013" s="4">
        <f t="shared" si="469"/>
        <v>0.50927022097861241</v>
      </c>
    </row>
    <row r="6014" spans="1:16" x14ac:dyDescent="0.35">
      <c r="A6014" s="4">
        <v>0.13632653061224501</v>
      </c>
      <c r="B6014" s="4">
        <v>-16.750413237145651</v>
      </c>
      <c r="C6014" s="4">
        <v>-0.13854980468759401</v>
      </c>
      <c r="E6014" s="4">
        <v>-11.514568219478701</v>
      </c>
      <c r="F6014" s="4">
        <v>6.4448986105341604</v>
      </c>
      <c r="H6014" s="4">
        <f t="shared" si="465"/>
        <v>-10.082155148708379</v>
      </c>
      <c r="I6014" s="4">
        <f t="shared" si="466"/>
        <v>1.4324130707703215</v>
      </c>
      <c r="N6014" s="3">
        <f t="shared" si="467"/>
        <v>0.44218136506426892</v>
      </c>
      <c r="O6014" s="3">
        <f t="shared" si="468"/>
        <v>0.44218136506426892</v>
      </c>
      <c r="P6014" s="4">
        <f t="shared" si="469"/>
        <v>0.5807311697518629</v>
      </c>
    </row>
    <row r="6015" spans="1:16" x14ac:dyDescent="0.35">
      <c r="A6015" s="4">
        <v>0.136349206349207</v>
      </c>
      <c r="B6015" s="4">
        <v>-9.0673840149020002</v>
      </c>
      <c r="C6015" s="4">
        <v>-0.146484374999899</v>
      </c>
      <c r="E6015" s="4">
        <v>-7.5394689071425054</v>
      </c>
      <c r="F6015" s="4">
        <v>6.4323955971889504</v>
      </c>
      <c r="H6015" s="4">
        <f t="shared" si="465"/>
        <v>-5.5406748051223085</v>
      </c>
      <c r="I6015" s="4">
        <f t="shared" si="466"/>
        <v>1.9987941020201969</v>
      </c>
      <c r="N6015" s="3">
        <f t="shared" si="467"/>
        <v>0.33947525236163278</v>
      </c>
      <c r="O6015" s="3">
        <f t="shared" si="468"/>
        <v>0.33947525236163278</v>
      </c>
      <c r="P6015" s="4">
        <f t="shared" si="469"/>
        <v>0.48595962736153175</v>
      </c>
    </row>
    <row r="6016" spans="1:16" x14ac:dyDescent="0.35">
      <c r="A6016" s="4">
        <v>0.13637188208616799</v>
      </c>
      <c r="B6016" s="4">
        <v>18.646012664186948</v>
      </c>
      <c r="C6016" s="4">
        <v>-0.13854980468663</v>
      </c>
      <c r="E6016" s="4">
        <v>11.2583431329045</v>
      </c>
      <c r="F6016" s="4">
        <v>6.4270119832914752</v>
      </c>
      <c r="H6016" s="4">
        <f t="shared" si="465"/>
        <v>11.304045323104411</v>
      </c>
      <c r="I6016" s="4">
        <f t="shared" si="466"/>
        <v>4.5702190199911286E-2</v>
      </c>
      <c r="N6016" s="3">
        <f t="shared" si="467"/>
        <v>0.29525150881796935</v>
      </c>
      <c r="O6016" s="3">
        <f t="shared" si="468"/>
        <v>0.29525150881796935</v>
      </c>
      <c r="P6016" s="4">
        <f t="shared" si="469"/>
        <v>0.43380131350459938</v>
      </c>
    </row>
    <row r="6017" spans="1:16" x14ac:dyDescent="0.35">
      <c r="A6017" s="4">
        <v>0.13639455782313001</v>
      </c>
      <c r="B6017" s="4">
        <v>5.1693059292520349</v>
      </c>
      <c r="C6017" s="4">
        <v>-7.4768066403660405E-2</v>
      </c>
      <c r="E6017" s="4">
        <v>3.6268615187647049</v>
      </c>
      <c r="F6017" s="4">
        <v>6.4435562268325448</v>
      </c>
      <c r="H6017" s="4">
        <f t="shared" si="465"/>
        <v>3.0691412261419249</v>
      </c>
      <c r="I6017" s="4">
        <f t="shared" si="466"/>
        <v>0.55772029262278</v>
      </c>
      <c r="N6017" s="3">
        <f t="shared" si="467"/>
        <v>0.43115434238248251</v>
      </c>
      <c r="O6017" s="3">
        <f t="shared" si="468"/>
        <v>0.43115434238248251</v>
      </c>
      <c r="P6017" s="4">
        <f t="shared" si="469"/>
        <v>0.50592240878614292</v>
      </c>
    </row>
    <row r="6018" spans="1:16" x14ac:dyDescent="0.35">
      <c r="A6018" s="4">
        <v>0.136417233560091</v>
      </c>
      <c r="B6018" s="4">
        <v>-19.726691870209301</v>
      </c>
      <c r="C6018" s="4">
        <v>0.115051269532764</v>
      </c>
      <c r="E6018" s="4">
        <v>-13.887406142075001</v>
      </c>
      <c r="F6018" s="4">
        <v>6.4320686819590849</v>
      </c>
      <c r="H6018" s="4">
        <f t="shared" ref="H6018:H6081" si="470">(AmpC+C6018)*SIN(A6018*W_c+PhazeM)</f>
        <v>-12.22785115688175</v>
      </c>
      <c r="I6018" s="4">
        <f t="shared" ref="I6018:I6081" si="471">ABS(E6018-H6018)</f>
        <v>1.6595549851932514</v>
      </c>
      <c r="N6018" s="3">
        <f t="shared" ref="N6018:N6081" si="472">(F6018-$R$2)*E_l</f>
        <v>0.33678980434076528</v>
      </c>
      <c r="O6018" s="3">
        <f t="shared" si="468"/>
        <v>0.33678980434076528</v>
      </c>
      <c r="P6018" s="4">
        <f t="shared" si="469"/>
        <v>0.22173853480800126</v>
      </c>
    </row>
    <row r="6019" spans="1:16" x14ac:dyDescent="0.35">
      <c r="A6019" s="4">
        <v>0.13643990929705199</v>
      </c>
      <c r="B6019" s="4">
        <v>-1.0453043712650258</v>
      </c>
      <c r="C6019" s="4">
        <v>0.21911621093772199</v>
      </c>
      <c r="E6019" s="4">
        <v>-0.59416013796628897</v>
      </c>
      <c r="F6019" s="4">
        <v>6.4211052716748851</v>
      </c>
      <c r="H6019" s="4">
        <f t="shared" si="470"/>
        <v>-0.42572733841947474</v>
      </c>
      <c r="I6019" s="4">
        <f t="shared" si="471"/>
        <v>0.16843279954681423</v>
      </c>
      <c r="N6019" s="3">
        <f t="shared" si="472"/>
        <v>0.2467307744761249</v>
      </c>
      <c r="O6019" s="3">
        <f t="shared" ref="O6019:O6082" si="473">IF(A6019&gt;0.02,N6019,0)</f>
        <v>0.2467307744761249</v>
      </c>
      <c r="P6019" s="4">
        <f t="shared" ref="P6019:P6082" si="474">ABS(O6019-C6019)</f>
        <v>2.7614563538402914E-2</v>
      </c>
    </row>
    <row r="6020" spans="1:16" x14ac:dyDescent="0.35">
      <c r="A6020" s="4">
        <v>0.13646258503401401</v>
      </c>
      <c r="B6020" s="4">
        <v>19.945219988511603</v>
      </c>
      <c r="C6020" s="4">
        <v>0.23437500000109901</v>
      </c>
      <c r="E6020" s="4">
        <v>12.574934628126201</v>
      </c>
      <c r="F6020" s="4">
        <v>6.4292931176912802</v>
      </c>
      <c r="H6020" s="4">
        <f t="shared" si="470"/>
        <v>12.439869153523217</v>
      </c>
      <c r="I6020" s="4">
        <f t="shared" si="471"/>
        <v>0.13506547460298357</v>
      </c>
      <c r="N6020" s="3">
        <f t="shared" si="472"/>
        <v>0.31398990733739457</v>
      </c>
      <c r="O6020" s="3">
        <f t="shared" si="473"/>
        <v>0.31398990733739457</v>
      </c>
      <c r="P6020" s="4">
        <f t="shared" si="474"/>
        <v>7.9614907336295559E-2</v>
      </c>
    </row>
    <row r="6021" spans="1:16" x14ac:dyDescent="0.35">
      <c r="A6021" s="4">
        <v>0.136485260770975</v>
      </c>
      <c r="B6021" s="4">
        <v>-3.1243820035585999</v>
      </c>
      <c r="C6021" s="4">
        <v>0.30548095703171002</v>
      </c>
      <c r="E6021" s="4">
        <v>-3.18201518174584</v>
      </c>
      <c r="F6021" s="4">
        <v>6.43684939222707</v>
      </c>
      <c r="H6021" s="4">
        <f t="shared" si="470"/>
        <v>-2.32852468492709</v>
      </c>
      <c r="I6021" s="4">
        <f t="shared" si="471"/>
        <v>0.85349049681875</v>
      </c>
      <c r="N6021" s="3">
        <f t="shared" si="472"/>
        <v>0.37606099073603833</v>
      </c>
      <c r="O6021" s="3">
        <f t="shared" si="473"/>
        <v>0.37606099073603833</v>
      </c>
      <c r="P6021" s="4">
        <f t="shared" si="474"/>
        <v>7.0580033704328304E-2</v>
      </c>
    </row>
    <row r="6022" spans="1:16" x14ac:dyDescent="0.35">
      <c r="A6022" s="4">
        <v>0.13650793650793699</v>
      </c>
      <c r="B6022" s="4">
        <v>-19.292046291881398</v>
      </c>
      <c r="C6022" s="4">
        <v>0.33355712890585498</v>
      </c>
      <c r="E6022" s="4">
        <v>-7.6112995725607107</v>
      </c>
      <c r="F6022" s="4">
        <v>6.4270153265005598</v>
      </c>
      <c r="H6022" s="4">
        <f t="shared" si="470"/>
        <v>-12.024439757681144</v>
      </c>
      <c r="I6022" s="4">
        <f t="shared" si="471"/>
        <v>4.413140185120433</v>
      </c>
      <c r="N6022" s="3">
        <f t="shared" si="472"/>
        <v>0.29527897163829592</v>
      </c>
      <c r="O6022" s="3">
        <f t="shared" si="473"/>
        <v>0.29527897163829592</v>
      </c>
      <c r="P6022" s="4">
        <f t="shared" si="474"/>
        <v>3.8278157267559065E-2</v>
      </c>
    </row>
    <row r="6023" spans="1:16" x14ac:dyDescent="0.35">
      <c r="A6023" s="4">
        <v>0.13653061224489799</v>
      </c>
      <c r="B6023" s="4">
        <v>7.1575178933640906</v>
      </c>
      <c r="C6023" s="4">
        <v>0.30944824218849698</v>
      </c>
      <c r="E6023" s="4">
        <v>4.6351130883417753</v>
      </c>
      <c r="F6023" s="4">
        <v>6.4171942675929898</v>
      </c>
      <c r="H6023" s="4">
        <f t="shared" si="470"/>
        <v>4.9742028785560137</v>
      </c>
      <c r="I6023" s="4">
        <f t="shared" si="471"/>
        <v>0.33908979021423846</v>
      </c>
      <c r="N6023" s="3">
        <f t="shared" si="472"/>
        <v>0.21460379716873093</v>
      </c>
      <c r="O6023" s="3">
        <f t="shared" si="473"/>
        <v>0.21460379716873093</v>
      </c>
      <c r="P6023" s="4">
        <f t="shared" si="474"/>
        <v>9.4844445019766049E-2</v>
      </c>
    </row>
    <row r="6024" spans="1:16" x14ac:dyDescent="0.35">
      <c r="A6024" s="4">
        <v>0.13655328798186001</v>
      </c>
      <c r="B6024" s="4">
        <v>17.795717604861199</v>
      </c>
      <c r="C6024" s="4">
        <v>0.36712646484450401</v>
      </c>
      <c r="E6024" s="4">
        <v>11.271886774574849</v>
      </c>
      <c r="F6024" s="4">
        <v>6.4375726602325294</v>
      </c>
      <c r="H6024" s="4">
        <f t="shared" si="470"/>
        <v>10.95525441468053</v>
      </c>
      <c r="I6024" s="4">
        <f t="shared" si="471"/>
        <v>0.31663235989431904</v>
      </c>
      <c r="N6024" s="3">
        <f t="shared" si="472"/>
        <v>0.38200228210572112</v>
      </c>
      <c r="O6024" s="3">
        <f t="shared" si="473"/>
        <v>0.38200228210572112</v>
      </c>
      <c r="P6024" s="4">
        <f t="shared" si="474"/>
        <v>1.4875817261217117E-2</v>
      </c>
    </row>
    <row r="6025" spans="1:16" x14ac:dyDescent="0.35">
      <c r="A6025" s="4">
        <v>0.136575963718821</v>
      </c>
      <c r="B6025" s="4">
        <v>-10.87783590771917</v>
      </c>
      <c r="C6025" s="4">
        <v>0.410766601561801</v>
      </c>
      <c r="E6025" s="4">
        <v>-9.5863370270934993</v>
      </c>
      <c r="F6025" s="4">
        <v>6.4333230977705043</v>
      </c>
      <c r="H6025" s="4">
        <f t="shared" si="470"/>
        <v>-7.4371016531634337</v>
      </c>
      <c r="I6025" s="4">
        <f t="shared" si="471"/>
        <v>2.1492353739300656</v>
      </c>
      <c r="N6025" s="3">
        <f t="shared" si="472"/>
        <v>0.34709421401757062</v>
      </c>
      <c r="O6025" s="3">
        <f t="shared" si="473"/>
        <v>0.34709421401757062</v>
      </c>
      <c r="P6025" s="4">
        <f t="shared" si="474"/>
        <v>6.367238754423038E-2</v>
      </c>
    </row>
    <row r="6026" spans="1:16" x14ac:dyDescent="0.35">
      <c r="A6026" s="4">
        <v>0.13659863945578299</v>
      </c>
      <c r="B6026" s="4">
        <v>-15.521630670935298</v>
      </c>
      <c r="C6026" s="4">
        <v>0.372314453125414</v>
      </c>
      <c r="E6026" s="4">
        <v>-7.5800419295820447</v>
      </c>
      <c r="F6026" s="4">
        <v>6.4244039470911645</v>
      </c>
      <c r="H6026" s="4">
        <f t="shared" si="470"/>
        <v>-9.325707462415286</v>
      </c>
      <c r="I6026" s="4">
        <f t="shared" si="471"/>
        <v>1.7456655328332413</v>
      </c>
      <c r="N6026" s="3">
        <f t="shared" si="472"/>
        <v>0.27382777259327074</v>
      </c>
      <c r="O6026" s="3">
        <f t="shared" si="473"/>
        <v>0.27382777259327074</v>
      </c>
      <c r="P6026" s="4">
        <f t="shared" si="474"/>
        <v>9.8486680532143267E-2</v>
      </c>
    </row>
    <row r="6027" spans="1:16" x14ac:dyDescent="0.35">
      <c r="A6027" s="4">
        <v>0.13662131519274401</v>
      </c>
      <c r="B6027" s="4">
        <v>14.122740298898549</v>
      </c>
      <c r="C6027" s="4">
        <v>0.39398193359578398</v>
      </c>
      <c r="E6027" s="4">
        <v>9.3004094881421846</v>
      </c>
      <c r="F6027" s="4">
        <v>6.4166621753571498</v>
      </c>
      <c r="H6027" s="4">
        <f t="shared" si="470"/>
        <v>9.4860247382777274</v>
      </c>
      <c r="I6027" s="4">
        <f t="shared" si="471"/>
        <v>0.18561525013554281</v>
      </c>
      <c r="N6027" s="3">
        <f t="shared" si="472"/>
        <v>0.21023292083408135</v>
      </c>
      <c r="O6027" s="3">
        <f t="shared" si="473"/>
        <v>0.21023292083408135</v>
      </c>
      <c r="P6027" s="4">
        <f t="shared" si="474"/>
        <v>0.18374901276170263</v>
      </c>
    </row>
    <row r="6028" spans="1:16" x14ac:dyDescent="0.35">
      <c r="A6028" s="4">
        <v>0.136643990929706</v>
      </c>
      <c r="B6028" s="4">
        <v>12.5691740004373</v>
      </c>
      <c r="C6028" s="4">
        <v>0.50048828125279698</v>
      </c>
      <c r="E6028" s="4">
        <v>7.5399733769528652</v>
      </c>
      <c r="F6028" s="4">
        <v>6.4412210461542099</v>
      </c>
      <c r="H6028" s="4">
        <f t="shared" si="470"/>
        <v>7.3122557714394283</v>
      </c>
      <c r="I6028" s="4">
        <f t="shared" si="471"/>
        <v>0.22771760551343689</v>
      </c>
      <c r="N6028" s="3">
        <f t="shared" si="472"/>
        <v>0.41197198023440323</v>
      </c>
      <c r="O6028" s="3">
        <f t="shared" si="473"/>
        <v>0.41197198023440323</v>
      </c>
      <c r="P6028" s="4">
        <f t="shared" si="474"/>
        <v>8.851630101839375E-2</v>
      </c>
    </row>
    <row r="6029" spans="1:16" x14ac:dyDescent="0.35">
      <c r="A6029" s="4">
        <v>0.13666666666666699</v>
      </c>
      <c r="B6029" s="4">
        <v>-17.795699606369499</v>
      </c>
      <c r="C6029" s="4">
        <v>0.64025878906457001</v>
      </c>
      <c r="E6029" s="4">
        <v>-12.408630606106399</v>
      </c>
      <c r="F6029" s="4">
        <v>6.43268623894261</v>
      </c>
      <c r="H6029" s="4">
        <f t="shared" si="470"/>
        <v>-11.300110639042845</v>
      </c>
      <c r="I6029" s="4">
        <f t="shared" si="471"/>
        <v>1.1085199670635539</v>
      </c>
      <c r="N6029" s="3">
        <f t="shared" si="472"/>
        <v>0.34186273159430097</v>
      </c>
      <c r="O6029" s="3">
        <f t="shared" si="473"/>
        <v>0.34186273159430097</v>
      </c>
      <c r="P6029" s="4">
        <f t="shared" si="474"/>
        <v>0.29839605747026904</v>
      </c>
    </row>
    <row r="6030" spans="1:16" x14ac:dyDescent="0.35">
      <c r="A6030" s="4">
        <v>0.13668934240362901</v>
      </c>
      <c r="B6030" s="4">
        <v>-7.1575549055640106</v>
      </c>
      <c r="C6030" s="4">
        <v>0.74371337890676104</v>
      </c>
      <c r="E6030" s="4">
        <v>-5.7278362151215854</v>
      </c>
      <c r="F6030" s="4">
        <v>6.4240126742276953</v>
      </c>
      <c r="H6030" s="4">
        <f t="shared" si="470"/>
        <v>-4.9414425409646441</v>
      </c>
      <c r="I6030" s="4">
        <f t="shared" si="471"/>
        <v>0.78639367415694128</v>
      </c>
      <c r="N6030" s="3">
        <f t="shared" si="472"/>
        <v>0.27061365822712519</v>
      </c>
      <c r="O6030" s="3">
        <f t="shared" si="473"/>
        <v>0.27061365822712519</v>
      </c>
      <c r="P6030" s="4">
        <f t="shared" si="474"/>
        <v>0.47309972067963585</v>
      </c>
    </row>
    <row r="6031" spans="1:16" x14ac:dyDescent="0.35">
      <c r="A6031" s="4">
        <v>0.13671201814059</v>
      </c>
      <c r="B6031" s="4">
        <v>19.292036030978451</v>
      </c>
      <c r="C6031" s="4">
        <v>0.76812744140806899</v>
      </c>
      <c r="E6031" s="4">
        <v>12.0302524862923</v>
      </c>
      <c r="F6031" s="4">
        <v>6.4260224175405449</v>
      </c>
      <c r="H6031" s="4">
        <f t="shared" si="470"/>
        <v>12.503351229308523</v>
      </c>
      <c r="I6031" s="4">
        <f t="shared" si="471"/>
        <v>0.47309874301622301</v>
      </c>
      <c r="N6031" s="3">
        <f t="shared" si="472"/>
        <v>0.28712271228424041</v>
      </c>
      <c r="O6031" s="3">
        <f t="shared" si="473"/>
        <v>0.28712271228424041</v>
      </c>
      <c r="P6031" s="4">
        <f t="shared" si="474"/>
        <v>0.48100472912382858</v>
      </c>
    </row>
    <row r="6032" spans="1:16" x14ac:dyDescent="0.35">
      <c r="A6032" s="4">
        <v>0.13673469387755199</v>
      </c>
      <c r="B6032" s="4">
        <v>3.12442116089019</v>
      </c>
      <c r="C6032" s="4">
        <v>0.85144042969167</v>
      </c>
      <c r="E6032" s="4">
        <v>2.1554087857597999</v>
      </c>
      <c r="F6032" s="4">
        <v>6.4449494364157403</v>
      </c>
      <c r="H6032" s="4">
        <f t="shared" si="470"/>
        <v>2.2092224342633653</v>
      </c>
      <c r="I6032" s="4">
        <f t="shared" si="471"/>
        <v>5.3813648503565403E-2</v>
      </c>
      <c r="N6032" s="3">
        <f t="shared" si="472"/>
        <v>0.44259887471395309</v>
      </c>
      <c r="O6032" s="3">
        <f t="shared" si="473"/>
        <v>0.44259887471395309</v>
      </c>
      <c r="P6032" s="4">
        <f t="shared" si="474"/>
        <v>0.4088415549777169</v>
      </c>
    </row>
    <row r="6033" spans="1:16" x14ac:dyDescent="0.35">
      <c r="A6033" s="4">
        <v>0.13675736961451301</v>
      </c>
      <c r="B6033" s="4">
        <v>-19.945217913648101</v>
      </c>
      <c r="C6033" s="4">
        <v>1.04248046875136</v>
      </c>
      <c r="E6033" s="4">
        <v>-13.741357468211099</v>
      </c>
      <c r="F6033" s="4">
        <v>6.4377594525866249</v>
      </c>
      <c r="H6033" s="4">
        <f t="shared" si="470"/>
        <v>-13.261009278204492</v>
      </c>
      <c r="I6033" s="4">
        <f t="shared" si="471"/>
        <v>0.48034819000660711</v>
      </c>
      <c r="N6033" s="3">
        <f t="shared" si="472"/>
        <v>0.3835366895355164</v>
      </c>
      <c r="O6033" s="3">
        <f t="shared" si="473"/>
        <v>0.3835366895355164</v>
      </c>
      <c r="P6033" s="4">
        <f t="shared" si="474"/>
        <v>0.65894377921584368</v>
      </c>
    </row>
    <row r="6034" spans="1:16" x14ac:dyDescent="0.35">
      <c r="A6034" s="4">
        <v>0.13678004535147401</v>
      </c>
      <c r="B6034" s="4">
        <v>1.0452647802278843</v>
      </c>
      <c r="C6034" s="4">
        <v>1.1022949218729099</v>
      </c>
      <c r="E6034" s="4">
        <v>-0.81874476546641839</v>
      </c>
      <c r="F6034" s="4">
        <v>6.4306425807830845</v>
      </c>
      <c r="H6034" s="4">
        <f t="shared" si="470"/>
        <v>0.68415546620064249</v>
      </c>
      <c r="I6034" s="4">
        <f t="shared" si="471"/>
        <v>1.502900231667061</v>
      </c>
      <c r="N6034" s="3">
        <f t="shared" si="472"/>
        <v>0.32507508373193122</v>
      </c>
      <c r="O6034" s="3">
        <f t="shared" si="473"/>
        <v>0.32507508373193122</v>
      </c>
      <c r="P6034" s="4">
        <f t="shared" si="474"/>
        <v>0.77721983814097872</v>
      </c>
    </row>
    <row r="6035" spans="1:16" x14ac:dyDescent="0.35">
      <c r="A6035" s="4">
        <v>0.136802721088436</v>
      </c>
      <c r="B6035" s="4">
        <v>19.7266980720667</v>
      </c>
      <c r="C6035" s="4">
        <v>1.01409912109234</v>
      </c>
      <c r="E6035" s="4">
        <v>12.628763520819151</v>
      </c>
      <c r="F6035" s="4">
        <v>6.4456727430950798</v>
      </c>
      <c r="H6035" s="4">
        <f t="shared" si="470"/>
        <v>13.082895544539511</v>
      </c>
      <c r="I6035" s="4">
        <f t="shared" si="471"/>
        <v>0.45413202372036032</v>
      </c>
      <c r="N6035" s="3">
        <f t="shared" si="472"/>
        <v>0.44854048377056294</v>
      </c>
      <c r="O6035" s="3">
        <f t="shared" si="473"/>
        <v>0.44854048377056294</v>
      </c>
      <c r="P6035" s="4">
        <f t="shared" si="474"/>
        <v>0.56555863732177714</v>
      </c>
    </row>
    <row r="6036" spans="1:16" x14ac:dyDescent="0.35">
      <c r="A6036" s="4">
        <v>0.13682539682539699</v>
      </c>
      <c r="B6036" s="4">
        <v>-5.1692676347046955</v>
      </c>
      <c r="C6036" s="4">
        <v>0.95458984374751199</v>
      </c>
      <c r="E6036" s="4">
        <v>-4.0529434669476752</v>
      </c>
      <c r="F6036" s="4">
        <v>6.4527797795873596</v>
      </c>
      <c r="H6036" s="4">
        <f t="shared" si="470"/>
        <v>-3.5469303051174403</v>
      </c>
      <c r="I6036" s="4">
        <f t="shared" si="471"/>
        <v>0.50601316183023481</v>
      </c>
      <c r="N6036" s="3">
        <f t="shared" si="472"/>
        <v>0.50692129732360025</v>
      </c>
      <c r="O6036" s="3">
        <f t="shared" si="473"/>
        <v>0.50692129732360025</v>
      </c>
      <c r="P6036" s="4">
        <f t="shared" si="474"/>
        <v>0.44766854642391174</v>
      </c>
    </row>
    <row r="6037" spans="1:16" x14ac:dyDescent="0.35">
      <c r="A6037" s="4">
        <v>0.13684807256235901</v>
      </c>
      <c r="B6037" s="4">
        <v>-18.646026871839197</v>
      </c>
      <c r="C6037" s="4">
        <v>0.85327148437302902</v>
      </c>
      <c r="E6037" s="4">
        <v>-7.6075301838948199</v>
      </c>
      <c r="F6037" s="4">
        <v>6.4446366401975546</v>
      </c>
      <c r="H6037" s="4">
        <f t="shared" si="470"/>
        <v>-12.148472798034394</v>
      </c>
      <c r="I6037" s="4">
        <f t="shared" si="471"/>
        <v>4.5409426141395741</v>
      </c>
      <c r="N6037" s="3">
        <f t="shared" si="472"/>
        <v>0.44002940743827063</v>
      </c>
      <c r="O6037" s="3">
        <f t="shared" si="473"/>
        <v>0.44002940743827063</v>
      </c>
      <c r="P6037" s="4">
        <f t="shared" si="474"/>
        <v>0.4132420769347584</v>
      </c>
    </row>
    <row r="6038" spans="1:16" x14ac:dyDescent="0.35">
      <c r="A6038" s="4">
        <v>0.13687074829932</v>
      </c>
      <c r="B6038" s="4">
        <v>9.0673486905627598</v>
      </c>
      <c r="C6038" s="4">
        <v>0.77301025391030698</v>
      </c>
      <c r="E6038" s="4">
        <v>6.58724286035301</v>
      </c>
      <c r="F6038" s="4">
        <v>6.4359863611549502</v>
      </c>
      <c r="H6038" s="4">
        <f t="shared" si="470"/>
        <v>6.1590728010143376</v>
      </c>
      <c r="I6038" s="4">
        <f t="shared" si="471"/>
        <v>0.42817005933867236</v>
      </c>
      <c r="N6038" s="3">
        <f t="shared" si="472"/>
        <v>0.36897161443036763</v>
      </c>
      <c r="O6038" s="3">
        <f t="shared" si="473"/>
        <v>0.36897161443036763</v>
      </c>
      <c r="P6038" s="4">
        <f t="shared" si="474"/>
        <v>0.40403863947993934</v>
      </c>
    </row>
    <row r="6039" spans="1:16" x14ac:dyDescent="0.35">
      <c r="A6039" s="4">
        <v>0.13689342403628199</v>
      </c>
      <c r="B6039" s="4">
        <v>16.750434829595701</v>
      </c>
      <c r="C6039" s="4">
        <v>0.93231201172463396</v>
      </c>
      <c r="E6039" s="4">
        <v>11.134015521357501</v>
      </c>
      <c r="F6039" s="4">
        <v>6.4597751035563196</v>
      </c>
      <c r="H6039" s="4">
        <f t="shared" si="470"/>
        <v>10.847810066883087</v>
      </c>
      <c r="I6039" s="4">
        <f t="shared" si="471"/>
        <v>0.28620545447441437</v>
      </c>
      <c r="N6039" s="3">
        <f t="shared" si="472"/>
        <v>0.56438444737476001</v>
      </c>
      <c r="O6039" s="3">
        <f t="shared" si="473"/>
        <v>0.56438444737476001</v>
      </c>
      <c r="P6039" s="4">
        <f t="shared" si="474"/>
        <v>0.36792756434987395</v>
      </c>
    </row>
    <row r="6040" spans="1:16" x14ac:dyDescent="0.35">
      <c r="A6040" s="4">
        <v>0.13691609977324301</v>
      </c>
      <c r="B6040" s="4">
        <v>-12.569143101634801</v>
      </c>
      <c r="C6040" s="4">
        <v>1.1553955078145099</v>
      </c>
      <c r="E6040" s="4">
        <v>-9.8042570296462941</v>
      </c>
      <c r="F6040" s="4">
        <v>6.4568962918682349</v>
      </c>
      <c r="H6040" s="4">
        <f t="shared" si="470"/>
        <v>-8.7712245082117626</v>
      </c>
      <c r="I6040" s="4">
        <f t="shared" si="471"/>
        <v>1.0330325214345315</v>
      </c>
      <c r="N6040" s="3">
        <f t="shared" si="472"/>
        <v>0.5407364235326223</v>
      </c>
      <c r="O6040" s="3">
        <f t="shared" si="473"/>
        <v>0.5407364235326223</v>
      </c>
      <c r="P6040" s="4">
        <f t="shared" si="474"/>
        <v>0.61465908428188765</v>
      </c>
    </row>
    <row r="6041" spans="1:16" x14ac:dyDescent="0.35">
      <c r="A6041" s="4">
        <v>0.136938775510205</v>
      </c>
      <c r="B6041" s="4">
        <v>-14.122768413236351</v>
      </c>
      <c r="C6041" s="4">
        <v>1.2316894531273199</v>
      </c>
      <c r="E6041" s="4">
        <v>-7.6038233088698801</v>
      </c>
      <c r="F6041" s="4">
        <v>6.4503733388663544</v>
      </c>
      <c r="H6041" s="4">
        <f t="shared" si="470"/>
        <v>-9.1502575749211292</v>
      </c>
      <c r="I6041" s="4">
        <f t="shared" si="471"/>
        <v>1.5464342660512491</v>
      </c>
      <c r="N6041" s="3">
        <f t="shared" si="472"/>
        <v>0.48715356893047201</v>
      </c>
      <c r="O6041" s="3">
        <f t="shared" si="473"/>
        <v>0.48715356893047201</v>
      </c>
      <c r="P6041" s="4">
        <f t="shared" si="474"/>
        <v>0.74453588419684791</v>
      </c>
    </row>
    <row r="6042" spans="1:16" x14ac:dyDescent="0.35">
      <c r="A6042" s="4">
        <v>0.13696145124716599</v>
      </c>
      <c r="B6042" s="4">
        <v>15.521605649578301</v>
      </c>
      <c r="C6042" s="4">
        <v>1.3168334960961801</v>
      </c>
      <c r="E6042" s="4">
        <v>9.8578090986930142</v>
      </c>
      <c r="F6042" s="4">
        <v>6.4459190414040748</v>
      </c>
      <c r="H6042" s="4">
        <f t="shared" si="470"/>
        <v>10.90625498118367</v>
      </c>
      <c r="I6042" s="4">
        <f t="shared" si="471"/>
        <v>1.0484458824906557</v>
      </c>
      <c r="N6042" s="3">
        <f t="shared" si="472"/>
        <v>0.45056370338840035</v>
      </c>
      <c r="O6042" s="3">
        <f t="shared" si="473"/>
        <v>0.45056370338840035</v>
      </c>
      <c r="P6042" s="4">
        <f t="shared" si="474"/>
        <v>0.86626979270777971</v>
      </c>
    </row>
    <row r="6043" spans="1:16" x14ac:dyDescent="0.35">
      <c r="A6043" s="4">
        <v>0.13698412698412801</v>
      </c>
      <c r="B6043" s="4">
        <v>10.87786925299085</v>
      </c>
      <c r="C6043" s="4">
        <v>1.4059448242169099</v>
      </c>
      <c r="E6043" s="4">
        <v>7.2965474650945854</v>
      </c>
      <c r="F6043" s="4">
        <v>6.4739868465742001</v>
      </c>
      <c r="H6043" s="4">
        <f t="shared" si="470"/>
        <v>6.8492132670162515</v>
      </c>
      <c r="I6043" s="4">
        <f t="shared" si="471"/>
        <v>0.44733419807833386</v>
      </c>
      <c r="N6043" s="3">
        <f t="shared" si="472"/>
        <v>0.68112693494912846</v>
      </c>
      <c r="O6043" s="3">
        <f t="shared" si="473"/>
        <v>0.68112693494912846</v>
      </c>
      <c r="P6043" s="4">
        <f t="shared" si="474"/>
        <v>0.72481788926778146</v>
      </c>
    </row>
    <row r="6044" spans="1:16" x14ac:dyDescent="0.35">
      <c r="A6044" s="4">
        <v>0.137006802721089</v>
      </c>
      <c r="B6044" s="4">
        <v>-17.795699554503152</v>
      </c>
      <c r="C6044" s="4">
        <v>1.3406372070308801</v>
      </c>
      <c r="E6044" s="4">
        <v>-13.051849282923101</v>
      </c>
      <c r="F6044" s="4">
        <v>6.4668650898752551</v>
      </c>
      <c r="H6044" s="4">
        <f t="shared" si="470"/>
        <v>-12.42765217153603</v>
      </c>
      <c r="I6044" s="4">
        <f t="shared" si="471"/>
        <v>0.62419711138707079</v>
      </c>
      <c r="N6044" s="3">
        <f t="shared" si="472"/>
        <v>0.62262520212943007</v>
      </c>
      <c r="O6044" s="3">
        <f t="shared" si="473"/>
        <v>0.62262520212943007</v>
      </c>
      <c r="P6044" s="4">
        <f t="shared" si="474"/>
        <v>0.71801200490145001</v>
      </c>
    </row>
    <row r="6045" spans="1:16" x14ac:dyDescent="0.35">
      <c r="A6045" s="4">
        <v>0.137029478458051</v>
      </c>
      <c r="B6045" s="4">
        <v>-7.1575550118959743</v>
      </c>
      <c r="C6045" s="4">
        <v>1.32781982422232</v>
      </c>
      <c r="E6045" s="4">
        <v>-5.7818494058495347</v>
      </c>
      <c r="F6045" s="4">
        <v>6.4605201734229496</v>
      </c>
      <c r="H6045" s="4">
        <f t="shared" si="470"/>
        <v>-4.0737051808945717</v>
      </c>
      <c r="I6045" s="4">
        <f t="shared" si="471"/>
        <v>1.708144224954963</v>
      </c>
      <c r="N6045" s="3">
        <f t="shared" si="472"/>
        <v>0.57050483032410382</v>
      </c>
      <c r="O6045" s="3">
        <f t="shared" si="473"/>
        <v>0.57050483032410382</v>
      </c>
      <c r="P6045" s="4">
        <f t="shared" si="474"/>
        <v>0.75731499389821622</v>
      </c>
    </row>
    <row r="6046" spans="1:16" x14ac:dyDescent="0.35">
      <c r="A6046" s="4">
        <v>0.13705215419501199</v>
      </c>
      <c r="B6046" s="4">
        <v>19.2920360014095</v>
      </c>
      <c r="C6046" s="4">
        <v>1.4505004882821699</v>
      </c>
      <c r="E6046" s="4">
        <v>12.5767454350527</v>
      </c>
      <c r="F6046" s="4">
        <v>6.4666564521641501</v>
      </c>
      <c r="H6046" s="4">
        <f t="shared" si="470"/>
        <v>13.434081101468298</v>
      </c>
      <c r="I6046" s="4">
        <f t="shared" si="471"/>
        <v>0.85733566641559733</v>
      </c>
      <c r="N6046" s="3">
        <f t="shared" si="472"/>
        <v>0.62091134582302354</v>
      </c>
      <c r="O6046" s="3">
        <f t="shared" si="473"/>
        <v>0.62091134582302354</v>
      </c>
      <c r="P6046" s="4">
        <f t="shared" si="474"/>
        <v>0.82958914245914639</v>
      </c>
    </row>
    <row r="6047" spans="1:16" x14ac:dyDescent="0.35">
      <c r="A6047" s="4">
        <v>0.13707482993197301</v>
      </c>
      <c r="B6047" s="4">
        <v>3.1244212733849048</v>
      </c>
      <c r="C6047" s="4">
        <v>1.4810180664032599</v>
      </c>
      <c r="E6047" s="4">
        <v>-1.3818051553732364</v>
      </c>
      <c r="F6047" s="4">
        <v>6.4833432984656501</v>
      </c>
      <c r="H6047" s="4">
        <f t="shared" si="470"/>
        <v>1.1524096508649071</v>
      </c>
      <c r="I6047" s="4">
        <f t="shared" si="471"/>
        <v>2.5342148062381433</v>
      </c>
      <c r="N6047" s="3">
        <f t="shared" si="472"/>
        <v>0.7579855910128851</v>
      </c>
      <c r="O6047" s="3">
        <f t="shared" si="473"/>
        <v>0.7579855910128851</v>
      </c>
      <c r="P6047" s="4">
        <f t="shared" si="474"/>
        <v>0.72303247539037485</v>
      </c>
    </row>
    <row r="6048" spans="1:16" x14ac:dyDescent="0.35">
      <c r="A6048" s="4">
        <v>0.137097505668935</v>
      </c>
      <c r="B6048" s="4">
        <v>-19.9452199996825</v>
      </c>
      <c r="C6048" s="4">
        <v>1.3815307617166499</v>
      </c>
      <c r="E6048" s="4">
        <v>-13.712918564029149</v>
      </c>
      <c r="F6048" s="4">
        <v>6.4774184758514153</v>
      </c>
      <c r="H6048" s="4">
        <f t="shared" si="470"/>
        <v>-13.618545856274489</v>
      </c>
      <c r="I6048" s="4">
        <f t="shared" si="471"/>
        <v>9.4372707754660112E-2</v>
      </c>
      <c r="N6048" s="3">
        <f t="shared" si="472"/>
        <v>0.70931608372216048</v>
      </c>
      <c r="O6048" s="3">
        <f t="shared" si="473"/>
        <v>0.70931608372216048</v>
      </c>
      <c r="P6048" s="4">
        <f t="shared" si="474"/>
        <v>0.67221467799448942</v>
      </c>
    </row>
    <row r="6049" spans="1:16" x14ac:dyDescent="0.35">
      <c r="A6049" s="4">
        <v>0.13712018140589599</v>
      </c>
      <c r="B6049" s="4">
        <v>3.1243817929559801</v>
      </c>
      <c r="C6049" s="4">
        <v>1.3134765624984901</v>
      </c>
      <c r="E6049" s="4">
        <v>-2.9460416514820009E-2</v>
      </c>
      <c r="F6049" s="4">
        <v>6.4703287157433502</v>
      </c>
      <c r="H6049" s="4">
        <f t="shared" si="470"/>
        <v>1.8480088317218499</v>
      </c>
      <c r="I6049" s="4">
        <f t="shared" si="471"/>
        <v>1.8774692482366699</v>
      </c>
      <c r="N6049" s="3">
        <f t="shared" si="472"/>
        <v>0.65107718717866847</v>
      </c>
      <c r="O6049" s="3">
        <f t="shared" si="473"/>
        <v>0.65107718717866847</v>
      </c>
      <c r="P6049" s="4">
        <f t="shared" si="474"/>
        <v>0.66239937531982163</v>
      </c>
    </row>
    <row r="6050" spans="1:16" x14ac:dyDescent="0.35">
      <c r="A6050" s="4">
        <v>0.13714285714285801</v>
      </c>
      <c r="B6050" s="4">
        <v>19.292046347068599</v>
      </c>
      <c r="C6050" s="4">
        <v>1.2661743164057699</v>
      </c>
      <c r="E6050" s="4">
        <v>12.24434948993285</v>
      </c>
      <c r="F6050" s="4">
        <v>6.48866372466291</v>
      </c>
      <c r="H6050" s="4">
        <f t="shared" si="470"/>
        <v>13.097374722760426</v>
      </c>
      <c r="I6050" s="4">
        <f t="shared" si="471"/>
        <v>0.85302523282757647</v>
      </c>
      <c r="N6050" s="3">
        <f t="shared" si="472"/>
        <v>0.80169027863934283</v>
      </c>
      <c r="O6050" s="3">
        <f t="shared" si="473"/>
        <v>0.80169027863934283</v>
      </c>
      <c r="P6050" s="4">
        <f t="shared" si="474"/>
        <v>0.4644840377664271</v>
      </c>
    </row>
    <row r="6051" spans="1:16" x14ac:dyDescent="0.35">
      <c r="A6051" s="4">
        <v>0.137165532879819</v>
      </c>
      <c r="B6051" s="4">
        <v>-7.1575176944159153</v>
      </c>
      <c r="C6051" s="4">
        <v>1.2512207031278899</v>
      </c>
      <c r="E6051" s="4">
        <v>-6.414870802441385</v>
      </c>
      <c r="F6051" s="4">
        <v>6.4910218236647346</v>
      </c>
      <c r="H6051" s="4">
        <f t="shared" si="470"/>
        <v>-4.7228086512605456</v>
      </c>
      <c r="I6051" s="4">
        <f t="shared" si="471"/>
        <v>1.6920621511808394</v>
      </c>
      <c r="N6051" s="3">
        <f t="shared" si="472"/>
        <v>0.82106090355658778</v>
      </c>
      <c r="O6051" s="3">
        <f t="shared" si="473"/>
        <v>0.82106090355658778</v>
      </c>
      <c r="P6051" s="4">
        <f t="shared" si="474"/>
        <v>0.43015979957130213</v>
      </c>
    </row>
    <row r="6052" spans="1:16" x14ac:dyDescent="0.35">
      <c r="A6052" s="4">
        <v>0.13718820861678099</v>
      </c>
      <c r="B6052" s="4">
        <v>-17.79571770176555</v>
      </c>
      <c r="C6052" s="4">
        <v>1.33941650390841</v>
      </c>
      <c r="E6052" s="4">
        <v>-7.6828232962336349</v>
      </c>
      <c r="F6052" s="4">
        <v>6.4833048623391196</v>
      </c>
      <c r="H6052" s="4">
        <f t="shared" si="470"/>
        <v>-12.120744905971415</v>
      </c>
      <c r="I6052" s="4">
        <f t="shared" si="471"/>
        <v>4.4379216097377805</v>
      </c>
      <c r="N6052" s="3">
        <f t="shared" si="472"/>
        <v>0.75766985711464052</v>
      </c>
      <c r="O6052" s="3">
        <f t="shared" si="473"/>
        <v>0.75766985711464052</v>
      </c>
      <c r="P6052" s="4">
        <f t="shared" si="474"/>
        <v>0.58174664679376953</v>
      </c>
    </row>
    <row r="6053" spans="1:16" x14ac:dyDescent="0.35">
      <c r="A6053" s="4">
        <v>0.13721088435374201</v>
      </c>
      <c r="B6053" s="4">
        <v>10.877835729183355</v>
      </c>
      <c r="C6053" s="4">
        <v>1.40350341796792</v>
      </c>
      <c r="E6053" s="4">
        <v>6.2531489857874156</v>
      </c>
      <c r="F6053" s="4">
        <v>6.47648643131049</v>
      </c>
      <c r="H6053" s="4">
        <f t="shared" si="470"/>
        <v>7.4599625862813514</v>
      </c>
      <c r="I6053" s="4">
        <f t="shared" si="471"/>
        <v>1.2068136004939358</v>
      </c>
      <c r="N6053" s="3">
        <f t="shared" si="472"/>
        <v>0.70165979567214198</v>
      </c>
      <c r="O6053" s="3">
        <f t="shared" si="473"/>
        <v>0.70165979567214198</v>
      </c>
      <c r="P6053" s="4">
        <f t="shared" si="474"/>
        <v>0.70184362229577801</v>
      </c>
    </row>
    <row r="6054" spans="1:16" x14ac:dyDescent="0.35">
      <c r="A6054" s="4">
        <v>0.137233560090704</v>
      </c>
      <c r="B6054" s="4">
        <v>15.521630805123749</v>
      </c>
      <c r="C6054" s="4">
        <v>1.3787841796867799</v>
      </c>
      <c r="E6054" s="4">
        <v>10.146349234464481</v>
      </c>
      <c r="F6054" s="4">
        <v>6.5030275634183701</v>
      </c>
      <c r="H6054" s="4">
        <f t="shared" si="470"/>
        <v>10.514783660341001</v>
      </c>
      <c r="I6054" s="4">
        <f t="shared" si="471"/>
        <v>0.36843442587652042</v>
      </c>
      <c r="N6054" s="3">
        <f t="shared" si="472"/>
        <v>0.91968215798305009</v>
      </c>
      <c r="O6054" s="3">
        <f t="shared" si="473"/>
        <v>0.91968215798305009</v>
      </c>
      <c r="P6054" s="4">
        <f t="shared" si="474"/>
        <v>0.45910202170372982</v>
      </c>
    </row>
    <row r="6055" spans="1:16" x14ac:dyDescent="0.35">
      <c r="A6055" s="4">
        <v>0.137256235827665</v>
      </c>
      <c r="B6055" s="4">
        <v>-14.122740148212351</v>
      </c>
      <c r="C6055" s="4">
        <v>1.3580322265606599</v>
      </c>
      <c r="E6055" s="4">
        <v>-10.901017210827099</v>
      </c>
      <c r="F6055" s="4">
        <v>6.4974218480867449</v>
      </c>
      <c r="H6055" s="4">
        <f t="shared" si="470"/>
        <v>-9.7488873719407714</v>
      </c>
      <c r="I6055" s="4">
        <f t="shared" si="471"/>
        <v>1.1521298388863279</v>
      </c>
      <c r="N6055" s="3">
        <f t="shared" si="472"/>
        <v>0.87363396026202966</v>
      </c>
      <c r="O6055" s="3">
        <f t="shared" si="473"/>
        <v>0.87363396026202966</v>
      </c>
      <c r="P6055" s="4">
        <f t="shared" si="474"/>
        <v>0.48439826629863025</v>
      </c>
    </row>
    <row r="6056" spans="1:16" x14ac:dyDescent="0.35">
      <c r="A6056" s="4">
        <v>0.13727891156462699</v>
      </c>
      <c r="B6056" s="4">
        <v>-12.56917416604875</v>
      </c>
      <c r="C6056" s="4">
        <v>1.30493164061996</v>
      </c>
      <c r="E6056" s="4">
        <v>-7.6879964029379995</v>
      </c>
      <c r="F6056" s="4">
        <v>6.4897573218144951</v>
      </c>
      <c r="H6056" s="4">
        <f t="shared" si="470"/>
        <v>-8.3176380995326351</v>
      </c>
      <c r="I6056" s="4">
        <f t="shared" si="471"/>
        <v>0.62964169659463565</v>
      </c>
      <c r="N6056" s="3">
        <f t="shared" si="472"/>
        <v>0.81067364202549885</v>
      </c>
      <c r="O6056" s="3">
        <f t="shared" si="473"/>
        <v>0.81067364202549885</v>
      </c>
      <c r="P6056" s="4">
        <f t="shared" si="474"/>
        <v>0.49425799859446118</v>
      </c>
    </row>
    <row r="6057" spans="1:16" x14ac:dyDescent="0.35">
      <c r="A6057" s="4">
        <v>0.13730158730158801</v>
      </c>
      <c r="B6057" s="4">
        <v>16.750413058980449</v>
      </c>
      <c r="C6057" s="4">
        <v>1.16271972655998</v>
      </c>
      <c r="E6057" s="4">
        <v>10.842569937284701</v>
      </c>
      <c r="F6057" s="4">
        <v>6.4859498950522401</v>
      </c>
      <c r="H6057" s="4">
        <f t="shared" si="470"/>
        <v>11.422729461312674</v>
      </c>
      <c r="I6057" s="4">
        <f t="shared" si="471"/>
        <v>0.58015952402797311</v>
      </c>
      <c r="N6057" s="3">
        <f t="shared" si="472"/>
        <v>0.77939750151805809</v>
      </c>
      <c r="O6057" s="3">
        <f t="shared" si="473"/>
        <v>0.77939750151805809</v>
      </c>
      <c r="P6057" s="4">
        <f t="shared" si="474"/>
        <v>0.38332222504192193</v>
      </c>
    </row>
    <row r="6058" spans="1:16" x14ac:dyDescent="0.35">
      <c r="A6058" s="4">
        <v>0.13732426303855</v>
      </c>
      <c r="B6058" s="4">
        <v>9.0673843063721602</v>
      </c>
      <c r="C6058" s="4">
        <v>1.0934448242188299</v>
      </c>
      <c r="E6058" s="4">
        <v>5.7311720600311</v>
      </c>
      <c r="F6058" s="4">
        <v>6.5090876899914996</v>
      </c>
      <c r="H6058" s="4">
        <f t="shared" si="470"/>
        <v>5.6833818794879987</v>
      </c>
      <c r="I6058" s="4">
        <f t="shared" si="471"/>
        <v>4.7790180543101357E-2</v>
      </c>
      <c r="N6058" s="3">
        <f t="shared" si="472"/>
        <v>0.96946312082994079</v>
      </c>
      <c r="O6058" s="3">
        <f t="shared" si="473"/>
        <v>0.96946312082994079</v>
      </c>
      <c r="P6058" s="4">
        <f t="shared" si="474"/>
        <v>0.12398170338888914</v>
      </c>
    </row>
    <row r="6059" spans="1:16" x14ac:dyDescent="0.35">
      <c r="A6059" s="4">
        <v>0.13734693877551099</v>
      </c>
      <c r="B6059" s="4">
        <v>-18.646012546875802</v>
      </c>
      <c r="C6059" s="4">
        <v>1.09558105468224</v>
      </c>
      <c r="E6059" s="4">
        <v>-13.18286711157435</v>
      </c>
      <c r="F6059" s="4">
        <v>6.5000727916164696</v>
      </c>
      <c r="H6059" s="4">
        <f t="shared" si="470"/>
        <v>-12.618257123567576</v>
      </c>
      <c r="I6059" s="4">
        <f t="shared" si="471"/>
        <v>0.56460998800677409</v>
      </c>
      <c r="N6059" s="3">
        <f t="shared" si="472"/>
        <v>0.89541015912024569</v>
      </c>
      <c r="O6059" s="3">
        <f t="shared" si="473"/>
        <v>0.89541015912024569</v>
      </c>
      <c r="P6059" s="4">
        <f t="shared" si="474"/>
        <v>0.2001708955619943</v>
      </c>
    </row>
    <row r="6060" spans="1:16" x14ac:dyDescent="0.35">
      <c r="A6060" s="4">
        <v>0.13736961451247301</v>
      </c>
      <c r="B6060" s="4">
        <v>-5.1693062454454157</v>
      </c>
      <c r="C6060" s="4">
        <v>0.95458984374441203</v>
      </c>
      <c r="E6060" s="4">
        <v>-4.5918905107180645</v>
      </c>
      <c r="F6060" s="4">
        <v>6.4910094772265001</v>
      </c>
      <c r="H6060" s="4">
        <f t="shared" si="470"/>
        <v>-2.8727082527975245</v>
      </c>
      <c r="I6060" s="4">
        <f t="shared" si="471"/>
        <v>1.71918225792054</v>
      </c>
      <c r="N6060" s="3">
        <f t="shared" si="472"/>
        <v>0.82095948363150484</v>
      </c>
      <c r="O6060" s="3">
        <f t="shared" si="473"/>
        <v>0.82095948363150484</v>
      </c>
      <c r="P6060" s="4">
        <f t="shared" si="474"/>
        <v>0.13363036011290719</v>
      </c>
    </row>
    <row r="6061" spans="1:16" x14ac:dyDescent="0.35">
      <c r="A6061" s="4">
        <v>0.137392290249434</v>
      </c>
      <c r="B6061" s="4">
        <v>19.7266918189809</v>
      </c>
      <c r="C6061" s="4">
        <v>0.80474853515924605</v>
      </c>
      <c r="E6061" s="4">
        <v>12.6573155874426</v>
      </c>
      <c r="F6061" s="4">
        <v>6.4969594753138349</v>
      </c>
      <c r="H6061" s="4">
        <f t="shared" si="470"/>
        <v>12.969021404629467</v>
      </c>
      <c r="I6061" s="4">
        <f t="shared" si="471"/>
        <v>0.31170581718686741</v>
      </c>
      <c r="N6061" s="3">
        <f t="shared" si="472"/>
        <v>0.8698357950666511</v>
      </c>
      <c r="O6061" s="3">
        <f t="shared" si="473"/>
        <v>0.8698357950666511</v>
      </c>
      <c r="P6061" s="4">
        <f t="shared" si="474"/>
        <v>6.5087259907405048E-2</v>
      </c>
    </row>
    <row r="6062" spans="1:16" x14ac:dyDescent="0.35">
      <c r="A6062" s="4">
        <v>0.13741496598639499</v>
      </c>
      <c r="B6062" s="4">
        <v>1.0453046979414609</v>
      </c>
      <c r="C6062" s="4">
        <v>0.88317871094253697</v>
      </c>
      <c r="E6062" s="4">
        <v>0.42723411926864202</v>
      </c>
      <c r="F6062" s="4">
        <v>6.5073737760515851</v>
      </c>
      <c r="H6062" s="4">
        <f t="shared" si="470"/>
        <v>-1.8214907574634166E-2</v>
      </c>
      <c r="I6062" s="4">
        <f t="shared" si="471"/>
        <v>0.4454490268432762</v>
      </c>
      <c r="N6062" s="3">
        <f t="shared" si="472"/>
        <v>0.95538415974949731</v>
      </c>
      <c r="O6062" s="3">
        <f t="shared" si="473"/>
        <v>0.95538415974949731</v>
      </c>
      <c r="P6062" s="4">
        <f t="shared" si="474"/>
        <v>7.2205448806960337E-2</v>
      </c>
    </row>
    <row r="6063" spans="1:16" x14ac:dyDescent="0.35">
      <c r="A6063" s="4">
        <v>0.13743764172335701</v>
      </c>
      <c r="B6063" s="4">
        <v>-19.94522000566155</v>
      </c>
      <c r="C6063" s="4">
        <v>1.01196289062586</v>
      </c>
      <c r="E6063" s="4">
        <v>-10.74147916136144</v>
      </c>
      <c r="F6063" s="4">
        <v>6.4972823598213356</v>
      </c>
      <c r="H6063" s="4">
        <f t="shared" si="470"/>
        <v>-13.170951647745891</v>
      </c>
      <c r="I6063" s="4">
        <f t="shared" si="471"/>
        <v>2.4294724863844515</v>
      </c>
      <c r="N6063" s="3">
        <f t="shared" si="472"/>
        <v>0.87248813268332737</v>
      </c>
      <c r="O6063" s="3">
        <f t="shared" si="473"/>
        <v>0.87248813268332737</v>
      </c>
      <c r="P6063" s="4">
        <f t="shared" si="474"/>
        <v>0.13947475794253261</v>
      </c>
    </row>
    <row r="6064" spans="1:16" x14ac:dyDescent="0.35">
      <c r="A6064" s="4">
        <v>0.137460317460318</v>
      </c>
      <c r="B6064" s="4">
        <v>3.124381680461235</v>
      </c>
      <c r="C6064" s="4">
        <v>1.0339355468787199</v>
      </c>
      <c r="E6064" s="4">
        <v>2.4255663826058749</v>
      </c>
      <c r="F6064" s="4">
        <v>6.4881443000593899</v>
      </c>
      <c r="H6064" s="4">
        <f t="shared" si="470"/>
        <v>2.9259344105085887</v>
      </c>
      <c r="I6064" s="4">
        <f t="shared" si="471"/>
        <v>0.50036802790271384</v>
      </c>
      <c r="N6064" s="3">
        <f t="shared" si="472"/>
        <v>0.79742346068140701</v>
      </c>
      <c r="O6064" s="3">
        <f t="shared" si="473"/>
        <v>0.79742346068140701</v>
      </c>
      <c r="P6064" s="4">
        <f t="shared" si="474"/>
        <v>0.2365120861973129</v>
      </c>
    </row>
    <row r="6065" spans="1:16" x14ac:dyDescent="0.35">
      <c r="A6065" s="4">
        <v>0.13748299319728</v>
      </c>
      <c r="B6065" s="4">
        <v>19.292046376637352</v>
      </c>
      <c r="C6065" s="4">
        <v>1.12701416015902</v>
      </c>
      <c r="E6065" s="4">
        <v>12.02293215293035</v>
      </c>
      <c r="F6065" s="4">
        <v>6.5065638996055997</v>
      </c>
      <c r="H6065" s="4">
        <f t="shared" si="470"/>
        <v>12.635927465065041</v>
      </c>
      <c r="I6065" s="4">
        <f t="shared" si="471"/>
        <v>0.61299531213469116</v>
      </c>
      <c r="N6065" s="3">
        <f t="shared" si="472"/>
        <v>0.94873142258606358</v>
      </c>
      <c r="O6065" s="3">
        <f t="shared" si="473"/>
        <v>0.94873142258606358</v>
      </c>
      <c r="P6065" s="4">
        <f t="shared" si="474"/>
        <v>0.17828273757295643</v>
      </c>
    </row>
    <row r="6066" spans="1:16" x14ac:dyDescent="0.35">
      <c r="A6066" s="4">
        <v>0.13750566893424099</v>
      </c>
      <c r="B6066" s="4">
        <v>-9.0673485006871566</v>
      </c>
      <c r="C6066" s="4">
        <v>1.1962890624945299</v>
      </c>
      <c r="E6066" s="4">
        <v>-6.1165922213840149</v>
      </c>
      <c r="F6066" s="4">
        <v>6.5071917244565851</v>
      </c>
      <c r="H6066" s="4">
        <f t="shared" si="470"/>
        <v>-5.7609331831460038</v>
      </c>
      <c r="I6066" s="4">
        <f t="shared" si="471"/>
        <v>0.35565903823801115</v>
      </c>
      <c r="N6066" s="3">
        <f t="shared" si="472"/>
        <v>0.95388869532684095</v>
      </c>
      <c r="O6066" s="3">
        <f t="shared" si="473"/>
        <v>0.95388869532684095</v>
      </c>
      <c r="P6066" s="4">
        <f t="shared" si="474"/>
        <v>0.24240036716768898</v>
      </c>
    </row>
    <row r="6067" spans="1:16" x14ac:dyDescent="0.35">
      <c r="A6067" s="4">
        <v>0.13752834467120301</v>
      </c>
      <c r="B6067" s="4">
        <v>-16.7504349456593</v>
      </c>
      <c r="C6067" s="4">
        <v>1.0626220703065801</v>
      </c>
      <c r="E6067" s="4">
        <v>-7.7191415245470898</v>
      </c>
      <c r="F6067" s="4">
        <v>6.49758838186973</v>
      </c>
      <c r="H6067" s="4">
        <f t="shared" si="470"/>
        <v>-11.318062964420108</v>
      </c>
      <c r="I6067" s="4">
        <f t="shared" si="471"/>
        <v>3.5989214398730178</v>
      </c>
      <c r="N6067" s="3">
        <f t="shared" si="472"/>
        <v>0.87500195348188903</v>
      </c>
      <c r="O6067" s="3">
        <f t="shared" si="473"/>
        <v>0.87500195348188903</v>
      </c>
      <c r="P6067" s="4">
        <f t="shared" si="474"/>
        <v>0.18762011682469104</v>
      </c>
    </row>
    <row r="6068" spans="1:16" x14ac:dyDescent="0.35">
      <c r="A6068" s="4">
        <v>0.137551020408164</v>
      </c>
      <c r="B6068" s="4">
        <v>12.56914293592555</v>
      </c>
      <c r="C6068" s="4">
        <v>0.92102050781147904</v>
      </c>
      <c r="E6068" s="4">
        <v>7.84338161271973</v>
      </c>
      <c r="F6068" s="4">
        <v>6.4888297209845405</v>
      </c>
      <c r="H6068" s="4">
        <f t="shared" si="470"/>
        <v>8.1107232545834549</v>
      </c>
      <c r="I6068" s="4">
        <f t="shared" si="471"/>
        <v>0.26734164186372489</v>
      </c>
      <c r="N6068" s="3">
        <f t="shared" si="472"/>
        <v>0.80305385687819486</v>
      </c>
      <c r="O6068" s="3">
        <f t="shared" si="473"/>
        <v>0.80305385687819486</v>
      </c>
      <c r="P6068" s="4">
        <f t="shared" si="474"/>
        <v>0.11796665093328418</v>
      </c>
    </row>
    <row r="6069" spans="1:16" x14ac:dyDescent="0.35">
      <c r="A6069" s="4">
        <v>0.13757369614512599</v>
      </c>
      <c r="B6069" s="4">
        <v>14.122768563764751</v>
      </c>
      <c r="C6069" s="4">
        <v>0.89660644531037403</v>
      </c>
      <c r="E6069" s="4">
        <v>9.9594400202947355</v>
      </c>
      <c r="F6069" s="4">
        <v>6.5128897283635201</v>
      </c>
      <c r="H6069" s="4">
        <f t="shared" si="470"/>
        <v>9.3926556211329508</v>
      </c>
      <c r="I6069" s="4">
        <f t="shared" si="471"/>
        <v>0.56678439916178469</v>
      </c>
      <c r="N6069" s="3">
        <f t="shared" si="472"/>
        <v>1.000694998358576</v>
      </c>
      <c r="O6069" s="3">
        <f t="shared" si="473"/>
        <v>1.000694998358576</v>
      </c>
      <c r="P6069" s="4">
        <f t="shared" si="474"/>
        <v>0.10408855304820197</v>
      </c>
    </row>
    <row r="6070" spans="1:16" x14ac:dyDescent="0.35">
      <c r="A6070" s="4">
        <v>0.13759637188208701</v>
      </c>
      <c r="B6070" s="4">
        <v>-15.521605515249352</v>
      </c>
      <c r="C6070" s="4">
        <v>0.84686279296717804</v>
      </c>
      <c r="E6070" s="4">
        <v>-11.20470664355555</v>
      </c>
      <c r="F6070" s="4">
        <v>6.5045935280423901</v>
      </c>
      <c r="H6070" s="4">
        <f t="shared" si="470"/>
        <v>-10.127204013867917</v>
      </c>
      <c r="I6070" s="4">
        <f t="shared" si="471"/>
        <v>1.0775026296876327</v>
      </c>
      <c r="N6070" s="3">
        <f t="shared" si="472"/>
        <v>0.93254578811142708</v>
      </c>
      <c r="O6070" s="3">
        <f t="shared" si="473"/>
        <v>0.93254578811142708</v>
      </c>
      <c r="P6070" s="4">
        <f t="shared" si="474"/>
        <v>8.5682995144249041E-2</v>
      </c>
    </row>
    <row r="6071" spans="1:16" x14ac:dyDescent="0.35">
      <c r="A6071" s="4">
        <v>0.137619047619049</v>
      </c>
      <c r="B6071" s="4">
        <v>-10.8778694317133</v>
      </c>
      <c r="C6071" s="4">
        <v>0.81085205078102296</v>
      </c>
      <c r="E6071" s="4">
        <v>-7.7052109385129093</v>
      </c>
      <c r="F6071" s="4">
        <v>6.4948135376215799</v>
      </c>
      <c r="H6071" s="4">
        <f t="shared" si="470"/>
        <v>-7.1055925101054696</v>
      </c>
      <c r="I6071" s="4">
        <f t="shared" si="471"/>
        <v>0.59961842840743973</v>
      </c>
      <c r="N6071" s="3">
        <f t="shared" si="472"/>
        <v>0.8522079710862811</v>
      </c>
      <c r="O6071" s="3">
        <f t="shared" si="473"/>
        <v>0.8522079710862811</v>
      </c>
      <c r="P6071" s="4">
        <f t="shared" si="474"/>
        <v>4.1355920305258143E-2</v>
      </c>
    </row>
    <row r="6072" spans="1:16" x14ac:dyDescent="0.35">
      <c r="A6072" s="4">
        <v>0.13764172335600999</v>
      </c>
      <c r="B6072" s="4">
        <v>17.795699457699548</v>
      </c>
      <c r="C6072" s="4">
        <v>0.80566406249494105</v>
      </c>
      <c r="E6072" s="4">
        <v>10.891744711272551</v>
      </c>
      <c r="F6072" s="4">
        <v>6.48930186924522</v>
      </c>
      <c r="H6072" s="4">
        <f t="shared" si="470"/>
        <v>11.660680037797134</v>
      </c>
      <c r="I6072" s="4">
        <f t="shared" si="471"/>
        <v>0.76893532652458241</v>
      </c>
      <c r="N6072" s="3">
        <f t="shared" si="472"/>
        <v>0.8069323229035299</v>
      </c>
      <c r="O6072" s="3">
        <f t="shared" si="473"/>
        <v>0.8069323229035299</v>
      </c>
      <c r="P6072" s="4">
        <f t="shared" si="474"/>
        <v>1.2682604085888505E-3</v>
      </c>
    </row>
    <row r="6073" spans="1:16" x14ac:dyDescent="0.35">
      <c r="A6073" s="4">
        <v>0.13766439909297201</v>
      </c>
      <c r="B6073" s="4">
        <v>7.1575552109611653</v>
      </c>
      <c r="C6073" s="4">
        <v>0.69213867187219802</v>
      </c>
      <c r="E6073" s="4">
        <v>5.0065530715578994</v>
      </c>
      <c r="F6073" s="4">
        <v>6.5098385614320797</v>
      </c>
      <c r="H6073" s="4">
        <f t="shared" si="470"/>
        <v>4.4934726265755272</v>
      </c>
      <c r="I6073" s="4">
        <f t="shared" si="471"/>
        <v>0.51308044498237226</v>
      </c>
      <c r="N6073" s="3">
        <f t="shared" si="472"/>
        <v>0.97563116085934409</v>
      </c>
      <c r="O6073" s="3">
        <f t="shared" si="473"/>
        <v>0.97563116085934409</v>
      </c>
      <c r="P6073" s="4">
        <f t="shared" si="474"/>
        <v>0.28349248898714607</v>
      </c>
    </row>
    <row r="6074" spans="1:16" x14ac:dyDescent="0.35">
      <c r="A6074" s="4">
        <v>0.137687074829933</v>
      </c>
      <c r="B6074" s="4">
        <v>-19.292035946164198</v>
      </c>
      <c r="C6074" s="4">
        <v>0.62927246094498002</v>
      </c>
      <c r="E6074" s="4">
        <v>-13.396555305111249</v>
      </c>
      <c r="F6074" s="4">
        <v>6.4991999566367049</v>
      </c>
      <c r="H6074" s="4">
        <f t="shared" si="470"/>
        <v>-12.488522589125903</v>
      </c>
      <c r="I6074" s="4">
        <f t="shared" si="471"/>
        <v>0.90803271598534607</v>
      </c>
      <c r="N6074" s="3">
        <f t="shared" si="472"/>
        <v>0.88824024852930361</v>
      </c>
      <c r="O6074" s="3">
        <f t="shared" si="473"/>
        <v>0.88824024852930361</v>
      </c>
      <c r="P6074" s="4">
        <f t="shared" si="474"/>
        <v>0.25896778758432359</v>
      </c>
    </row>
    <row r="6075" spans="1:16" x14ac:dyDescent="0.35">
      <c r="A6075" s="4">
        <v>0.137709750566894</v>
      </c>
      <c r="B6075" s="4">
        <v>-3.1244214842075051</v>
      </c>
      <c r="C6075" s="4">
        <v>0.793762207037776</v>
      </c>
      <c r="E6075" s="4">
        <v>-2.3630854125833798</v>
      </c>
      <c r="F6075" s="4">
        <v>6.4881413157567653</v>
      </c>
      <c r="H6075" s="4">
        <f t="shared" si="470"/>
        <v>-1.7413045553452637</v>
      </c>
      <c r="I6075" s="4">
        <f t="shared" si="471"/>
        <v>0.62178085723811605</v>
      </c>
      <c r="N6075" s="3">
        <f t="shared" si="472"/>
        <v>0.79739894610134254</v>
      </c>
      <c r="O6075" s="3">
        <f t="shared" si="473"/>
        <v>0.79739894610134254</v>
      </c>
      <c r="P6075" s="4">
        <f t="shared" si="474"/>
        <v>3.6367390635665409E-3</v>
      </c>
    </row>
    <row r="6076" spans="1:16" x14ac:dyDescent="0.35">
      <c r="A6076" s="4">
        <v>0.13773242630385599</v>
      </c>
      <c r="B6076" s="4">
        <v>19.945217896509149</v>
      </c>
      <c r="C6076" s="4">
        <v>0.93444824219038802</v>
      </c>
      <c r="E6076" s="4">
        <v>12.672432711736249</v>
      </c>
      <c r="F6076" s="4">
        <v>6.4946661751764152</v>
      </c>
      <c r="H6076" s="4">
        <f t="shared" si="470"/>
        <v>13.172530898976168</v>
      </c>
      <c r="I6076" s="4">
        <f t="shared" si="471"/>
        <v>0.50009818723991906</v>
      </c>
      <c r="N6076" s="3">
        <f t="shared" si="472"/>
        <v>0.85099746098896789</v>
      </c>
      <c r="O6076" s="3">
        <f t="shared" si="473"/>
        <v>0.85099746098896789</v>
      </c>
      <c r="P6076" s="4">
        <f t="shared" si="474"/>
        <v>8.3450781201420132E-2</v>
      </c>
    </row>
    <row r="6077" spans="1:16" x14ac:dyDescent="0.35">
      <c r="A6077" s="4">
        <v>0.13775510204081701</v>
      </c>
      <c r="B6077" s="4">
        <v>-1.0452644532660802</v>
      </c>
      <c r="C6077" s="4">
        <v>0.99670410156765299</v>
      </c>
      <c r="E6077" s="4">
        <v>-1.9360807213848976</v>
      </c>
      <c r="F6077" s="4">
        <v>6.5052296299835657</v>
      </c>
      <c r="H6077" s="4">
        <f t="shared" si="470"/>
        <v>-1.1483487433574311</v>
      </c>
      <c r="I6077" s="4">
        <f t="shared" si="471"/>
        <v>0.78773197802746653</v>
      </c>
      <c r="N6077" s="3">
        <f t="shared" si="472"/>
        <v>0.93777105308211306</v>
      </c>
      <c r="O6077" s="3">
        <f t="shared" si="473"/>
        <v>0.93777105308211306</v>
      </c>
      <c r="P6077" s="4">
        <f t="shared" si="474"/>
        <v>5.8933048485539929E-2</v>
      </c>
    </row>
    <row r="6078" spans="1:16" x14ac:dyDescent="0.35">
      <c r="A6078" s="4">
        <v>0.137777777777779</v>
      </c>
      <c r="B6078" s="4">
        <v>-19.726698123274851</v>
      </c>
      <c r="C6078" s="4">
        <v>1.1056518554672901</v>
      </c>
      <c r="E6078" s="4">
        <v>-7.9694674517818251</v>
      </c>
      <c r="F6078" s="4">
        <v>6.4963805089235098</v>
      </c>
      <c r="H6078" s="4">
        <f t="shared" si="470"/>
        <v>-13.088523821694571</v>
      </c>
      <c r="I6078" s="4">
        <f t="shared" si="471"/>
        <v>5.1190563699127454</v>
      </c>
      <c r="N6078" s="3">
        <f t="shared" si="472"/>
        <v>0.86507987057917179</v>
      </c>
      <c r="O6078" s="3">
        <f t="shared" si="473"/>
        <v>0.86507987057917179</v>
      </c>
      <c r="P6078" s="4">
        <f t="shared" si="474"/>
        <v>0.24057198488811826</v>
      </c>
    </row>
    <row r="6079" spans="1:16" x14ac:dyDescent="0.35">
      <c r="A6079" s="4">
        <v>0.13780045351473999</v>
      </c>
      <c r="B6079" s="4">
        <v>5.1692673187263445</v>
      </c>
      <c r="C6079" s="4">
        <v>1.0748291015511</v>
      </c>
      <c r="E6079" s="4">
        <v>4.0838481515911953</v>
      </c>
      <c r="F6079" s="4">
        <v>6.4870531028087202</v>
      </c>
      <c r="H6079" s="4">
        <f t="shared" si="470"/>
        <v>4.0329964836493408</v>
      </c>
      <c r="I6079" s="4">
        <f t="shared" si="471"/>
        <v>5.0851667941854473E-2</v>
      </c>
      <c r="N6079" s="3">
        <f t="shared" si="472"/>
        <v>0.7884598113023531</v>
      </c>
      <c r="O6079" s="3">
        <f t="shared" si="473"/>
        <v>0.7884598113023531</v>
      </c>
      <c r="P6079" s="4">
        <f t="shared" si="474"/>
        <v>0.28636929024874691</v>
      </c>
    </row>
    <row r="6080" spans="1:16" x14ac:dyDescent="0.35">
      <c r="A6080" s="4">
        <v>0.13782312925170201</v>
      </c>
      <c r="B6080" s="4">
        <v>18.646026989069949</v>
      </c>
      <c r="C6080" s="4">
        <v>0.83831787108720002</v>
      </c>
      <c r="E6080" s="4">
        <v>11.66336973785495</v>
      </c>
      <c r="F6080" s="4">
        <v>6.5068498285116103</v>
      </c>
      <c r="H6080" s="4">
        <f t="shared" si="470"/>
        <v>11.953343298148015</v>
      </c>
      <c r="I6080" s="4">
        <f t="shared" si="471"/>
        <v>0.28997356029306509</v>
      </c>
      <c r="N6080" s="3">
        <f t="shared" si="472"/>
        <v>0.95108018809041472</v>
      </c>
      <c r="O6080" s="3">
        <f t="shared" si="473"/>
        <v>0.95108018809041472</v>
      </c>
      <c r="P6080" s="4">
        <f t="shared" si="474"/>
        <v>0.11276231700321471</v>
      </c>
    </row>
    <row r="6081" spans="1:16" x14ac:dyDescent="0.35">
      <c r="A6081" s="4">
        <v>0.137845804988663</v>
      </c>
      <c r="B6081" s="4">
        <v>-9.06734839889379</v>
      </c>
      <c r="C6081" s="4">
        <v>0.70495605468397804</v>
      </c>
      <c r="E6081" s="4">
        <v>-7.8847943396144951</v>
      </c>
      <c r="F6081" s="4">
        <v>6.5037001054657146</v>
      </c>
      <c r="H6081" s="4">
        <f t="shared" si="470"/>
        <v>-6.5284727957427906</v>
      </c>
      <c r="I6081" s="4">
        <f t="shared" si="471"/>
        <v>1.3563215438717044</v>
      </c>
      <c r="N6081" s="3">
        <f t="shared" si="472"/>
        <v>0.9252067605252281</v>
      </c>
      <c r="O6081" s="3">
        <f t="shared" si="473"/>
        <v>0.9252067605252281</v>
      </c>
      <c r="P6081" s="4">
        <f t="shared" si="474"/>
        <v>0.22025070584125006</v>
      </c>
    </row>
    <row r="6082" spans="1:16" x14ac:dyDescent="0.35">
      <c r="A6082" s="4">
        <v>0.13786848072562499</v>
      </c>
      <c r="B6082" s="4">
        <v>-16.750435007881698</v>
      </c>
      <c r="C6082" s="4">
        <v>0.63323974608353695</v>
      </c>
      <c r="E6082" s="4">
        <v>-7.7050459067376247</v>
      </c>
      <c r="F6082" s="4">
        <v>6.4927658558432704</v>
      </c>
      <c r="H6082" s="4">
        <f t="shared" ref="H6082:H6145" si="475">(AmpC+C6082)*SIN(A6082*W_c+PhazeM)</f>
        <v>-10.335114201845991</v>
      </c>
      <c r="I6082" s="4">
        <f t="shared" ref="I6082:I6145" si="476">ABS(E6082-H6082)</f>
        <v>2.6300682951083667</v>
      </c>
      <c r="N6082" s="3">
        <f t="shared" ref="N6082:N6145" si="477">(F6082-$R$2)*E_l</f>
        <v>0.83538727117214717</v>
      </c>
      <c r="O6082" s="3">
        <f t="shared" si="473"/>
        <v>0.83538727117214717</v>
      </c>
      <c r="P6082" s="4">
        <f t="shared" si="474"/>
        <v>0.20214752508861022</v>
      </c>
    </row>
    <row r="6083" spans="1:16" x14ac:dyDescent="0.35">
      <c r="A6083" s="4">
        <v>0.13789115646258601</v>
      </c>
      <c r="B6083" s="4">
        <v>12.569142847140199</v>
      </c>
      <c r="C6083" s="4">
        <v>0.42907714843093597</v>
      </c>
      <c r="E6083" s="4">
        <v>8.6055645116033901</v>
      </c>
      <c r="F6083" s="4">
        <v>6.4827405115990748</v>
      </c>
      <c r="H6083" s="4">
        <f t="shared" si="475"/>
        <v>8.6309583783052606</v>
      </c>
      <c r="I6083" s="4">
        <f t="shared" si="476"/>
        <v>2.5393866701870493E-2</v>
      </c>
      <c r="N6083" s="3">
        <f t="shared" si="477"/>
        <v>0.75303399301448237</v>
      </c>
      <c r="O6083" s="3">
        <f t="shared" ref="O6083:O6146" si="478">IF(A6083&gt;0.02,N6083,0)</f>
        <v>0.75303399301448237</v>
      </c>
      <c r="P6083" s="4">
        <f t="shared" ref="P6083:P6146" si="479">ABS(O6083-C6083)</f>
        <v>0.3239568445835464</v>
      </c>
    </row>
    <row r="6084" spans="1:16" x14ac:dyDescent="0.35">
      <c r="A6084" s="4">
        <v>0.137913832199548</v>
      </c>
      <c r="B6084" s="4">
        <v>14.1227686445483</v>
      </c>
      <c r="C6084" s="4">
        <v>0.29785156249874101</v>
      </c>
      <c r="E6084" s="4">
        <v>8.857275791517516</v>
      </c>
      <c r="F6084" s="4">
        <v>6.5047160401105053</v>
      </c>
      <c r="H6084" s="4">
        <f t="shared" si="475"/>
        <v>8.1834426797462516</v>
      </c>
      <c r="I6084" s="4">
        <f t="shared" si="476"/>
        <v>0.67383311177126437</v>
      </c>
      <c r="N6084" s="3">
        <f t="shared" si="477"/>
        <v>0.93355216456867474</v>
      </c>
      <c r="O6084" s="3">
        <f t="shared" si="478"/>
        <v>0.93355216456867474</v>
      </c>
      <c r="P6084" s="4">
        <f t="shared" si="479"/>
        <v>0.63570060206993373</v>
      </c>
    </row>
    <row r="6085" spans="1:16" x14ac:dyDescent="0.35">
      <c r="A6085" s="4">
        <v>0.137936507936509</v>
      </c>
      <c r="B6085" s="4">
        <v>-16.750412942726747</v>
      </c>
      <c r="C6085" s="4">
        <v>0.27313232421053901</v>
      </c>
      <c r="E6085" s="4">
        <v>-11.52153534394235</v>
      </c>
      <c r="F6085" s="4">
        <v>6.4937592494237855</v>
      </c>
      <c r="H6085" s="4">
        <f t="shared" si="475"/>
        <v>-10.324697567366057</v>
      </c>
      <c r="I6085" s="4">
        <f t="shared" si="476"/>
        <v>1.1968377765762934</v>
      </c>
      <c r="N6085" s="3">
        <f t="shared" si="477"/>
        <v>0.84354751144554851</v>
      </c>
      <c r="O6085" s="3">
        <f t="shared" si="478"/>
        <v>0.84354751144554851</v>
      </c>
      <c r="P6085" s="4">
        <f t="shared" si="479"/>
        <v>0.5704151872350095</v>
      </c>
    </row>
    <row r="6086" spans="1:16" x14ac:dyDescent="0.35">
      <c r="A6086" s="4">
        <v>0.13795918367347099</v>
      </c>
      <c r="B6086" s="4">
        <v>-9.0673844965579207</v>
      </c>
      <c r="C6086" s="4">
        <v>0.1147460937391</v>
      </c>
      <c r="E6086" s="4">
        <v>-7.6671535471088745</v>
      </c>
      <c r="F6086" s="4">
        <v>6.4815931214709543</v>
      </c>
      <c r="H6086" s="4">
        <f t="shared" si="475"/>
        <v>-5.8173214283510388</v>
      </c>
      <c r="I6086" s="4">
        <f t="shared" si="476"/>
        <v>1.8498321187578357</v>
      </c>
      <c r="N6086" s="3">
        <f t="shared" si="477"/>
        <v>0.74360874675112609</v>
      </c>
      <c r="O6086" s="3">
        <f t="shared" si="478"/>
        <v>0.74360874675112609</v>
      </c>
      <c r="P6086" s="4">
        <f t="shared" si="479"/>
        <v>0.62886265301202604</v>
      </c>
    </row>
    <row r="6087" spans="1:16" x14ac:dyDescent="0.35">
      <c r="A6087" s="4">
        <v>0.13798185941043201</v>
      </c>
      <c r="B6087" s="4">
        <v>18.646012470461599</v>
      </c>
      <c r="C6087" s="4">
        <v>-9.5520019534936496E-2</v>
      </c>
      <c r="E6087" s="4">
        <v>11.9066576011385</v>
      </c>
      <c r="F6087" s="4">
        <v>6.4772743661273697</v>
      </c>
      <c r="H6087" s="4">
        <f t="shared" si="475"/>
        <v>11.280803453926843</v>
      </c>
      <c r="I6087" s="4">
        <f t="shared" si="476"/>
        <v>0.62585414721165655</v>
      </c>
      <c r="N6087" s="3">
        <f t="shared" si="477"/>
        <v>0.70813229313098769</v>
      </c>
      <c r="O6087" s="3">
        <f t="shared" si="478"/>
        <v>0.70813229313098769</v>
      </c>
      <c r="P6087" s="4">
        <f t="shared" si="479"/>
        <v>0.80365231266592418</v>
      </c>
    </row>
    <row r="6088" spans="1:16" x14ac:dyDescent="0.35">
      <c r="A6088" s="4">
        <v>0.138004535147394</v>
      </c>
      <c r="B6088" s="4">
        <v>5.1693064514075697</v>
      </c>
      <c r="C6088" s="4">
        <v>-0.165405273440038</v>
      </c>
      <c r="E6088" s="4">
        <v>3.3362962051501954</v>
      </c>
      <c r="F6088" s="4">
        <v>6.4896647107273999</v>
      </c>
      <c r="H6088" s="4">
        <f t="shared" si="475"/>
        <v>3.2135979315655785</v>
      </c>
      <c r="I6088" s="4">
        <f t="shared" si="476"/>
        <v>0.12269827358461693</v>
      </c>
      <c r="N6088" s="3">
        <f t="shared" si="477"/>
        <v>0.80991288743889744</v>
      </c>
      <c r="O6088" s="3">
        <f t="shared" si="478"/>
        <v>0.80991288743889744</v>
      </c>
      <c r="P6088" s="4">
        <f t="shared" si="479"/>
        <v>0.97531816087893541</v>
      </c>
    </row>
    <row r="6089" spans="1:16" x14ac:dyDescent="0.35">
      <c r="A6089" s="4">
        <v>0.13802721088435499</v>
      </c>
      <c r="B6089" s="4">
        <v>-19.726691785644149</v>
      </c>
      <c r="C6089" s="4">
        <v>-0.21270751953470499</v>
      </c>
      <c r="E6089" s="4">
        <v>-13.816307407098751</v>
      </c>
      <c r="F6089" s="4">
        <v>6.4765690029319352</v>
      </c>
      <c r="H6089" s="4">
        <f t="shared" si="475"/>
        <v>-11.877424589136865</v>
      </c>
      <c r="I6089" s="4">
        <f t="shared" si="476"/>
        <v>1.9388828179618862</v>
      </c>
      <c r="N6089" s="3">
        <f t="shared" si="477"/>
        <v>0.70233808098017447</v>
      </c>
      <c r="O6089" s="3">
        <f t="shared" si="478"/>
        <v>0.70233808098017447</v>
      </c>
      <c r="P6089" s="4">
        <f t="shared" si="479"/>
        <v>0.91504560051487949</v>
      </c>
    </row>
    <row r="6090" spans="1:16" x14ac:dyDescent="0.35">
      <c r="A6090" s="4">
        <v>0.13804988662131601</v>
      </c>
      <c r="B6090" s="4">
        <v>-1.0453049110994845</v>
      </c>
      <c r="C6090" s="4">
        <v>-0.27709960938116202</v>
      </c>
      <c r="E6090" s="4">
        <v>-2.1004884163895703</v>
      </c>
      <c r="F6090" s="4">
        <v>6.4629924065539148</v>
      </c>
      <c r="H6090" s="4">
        <f t="shared" si="475"/>
        <v>-0.58026523520480633</v>
      </c>
      <c r="I6090" s="4">
        <f t="shared" si="476"/>
        <v>1.520223181184764</v>
      </c>
      <c r="N6090" s="3">
        <f t="shared" si="477"/>
        <v>0.59081301104546435</v>
      </c>
      <c r="O6090" s="3">
        <f t="shared" si="478"/>
        <v>0.59081301104546435</v>
      </c>
      <c r="P6090" s="4">
        <f t="shared" si="479"/>
        <v>0.86791262042662631</v>
      </c>
    </row>
    <row r="6091" spans="1:16" x14ac:dyDescent="0.35">
      <c r="A6091" s="4">
        <v>0.138072562358278</v>
      </c>
      <c r="B6091" s="4">
        <v>19.945220016802601</v>
      </c>
      <c r="C6091" s="4">
        <v>-0.39001464845028999</v>
      </c>
      <c r="E6091" s="4">
        <v>12.46248919757095</v>
      </c>
      <c r="F6091" s="4">
        <v>6.4670616739803952</v>
      </c>
      <c r="H6091" s="4">
        <f t="shared" si="475"/>
        <v>11.829027825461862</v>
      </c>
      <c r="I6091" s="4">
        <f t="shared" si="476"/>
        <v>0.63346137210908715</v>
      </c>
      <c r="N6091" s="3">
        <f t="shared" si="477"/>
        <v>0.62424004398399813</v>
      </c>
      <c r="O6091" s="3">
        <f t="shared" si="478"/>
        <v>0.62424004398399813</v>
      </c>
      <c r="P6091" s="4">
        <f t="shared" si="479"/>
        <v>1.0142546924342881</v>
      </c>
    </row>
    <row r="6092" spans="1:16" x14ac:dyDescent="0.35">
      <c r="A6092" s="4">
        <v>0.13809523809523899</v>
      </c>
      <c r="B6092" s="4">
        <v>-3.1243814696385597</v>
      </c>
      <c r="C6092" s="4">
        <v>-0.62438964844892797</v>
      </c>
      <c r="E6092" s="4">
        <v>-1.520684165981995</v>
      </c>
      <c r="F6092" s="4">
        <v>6.4699970191070353</v>
      </c>
      <c r="H6092" s="4">
        <f t="shared" si="475"/>
        <v>-1.9919799691527846</v>
      </c>
      <c r="I6092" s="4">
        <f t="shared" si="476"/>
        <v>0.47129580317078967</v>
      </c>
      <c r="N6092" s="3">
        <f t="shared" si="477"/>
        <v>0.64835246225261711</v>
      </c>
      <c r="O6092" s="3">
        <f t="shared" si="478"/>
        <v>0.64835246225261711</v>
      </c>
      <c r="P6092" s="4">
        <f t="shared" si="479"/>
        <v>1.2727421107015451</v>
      </c>
    </row>
    <row r="6093" spans="1:16" x14ac:dyDescent="0.35">
      <c r="A6093" s="4">
        <v>0.13811791383220101</v>
      </c>
      <c r="B6093" s="4">
        <v>-19.292046431792052</v>
      </c>
      <c r="C6093" s="4">
        <v>-0.83038330078675704</v>
      </c>
      <c r="E6093" s="4">
        <v>-7.61295554282409</v>
      </c>
      <c r="F6093" s="4">
        <v>6.4541906532063953</v>
      </c>
      <c r="H6093" s="4">
        <f t="shared" si="475"/>
        <v>-10.958281601132681</v>
      </c>
      <c r="I6093" s="4">
        <f t="shared" si="476"/>
        <v>3.3453260583085909</v>
      </c>
      <c r="N6093" s="3">
        <f t="shared" si="477"/>
        <v>0.51851093103229096</v>
      </c>
      <c r="O6093" s="3">
        <f t="shared" si="478"/>
        <v>0.51851093103229096</v>
      </c>
      <c r="P6093" s="4">
        <f t="shared" si="479"/>
        <v>1.348894231819048</v>
      </c>
    </row>
    <row r="6094" spans="1:16" x14ac:dyDescent="0.35">
      <c r="A6094" s="4">
        <v>0.138140589569162</v>
      </c>
      <c r="B6094" s="4">
        <v>7.1575173886933445</v>
      </c>
      <c r="C6094" s="4">
        <v>-0.92803955079157496</v>
      </c>
      <c r="E6094" s="4">
        <v>4.0645512989234502</v>
      </c>
      <c r="F6094" s="4">
        <v>6.4394429455871602</v>
      </c>
      <c r="H6094" s="4">
        <f t="shared" si="475"/>
        <v>4.3343025156510642</v>
      </c>
      <c r="I6094" s="4">
        <f t="shared" si="476"/>
        <v>0.26975121672761393</v>
      </c>
      <c r="N6094" s="3">
        <f t="shared" si="477"/>
        <v>0.39736575754281622</v>
      </c>
      <c r="O6094" s="3">
        <f t="shared" si="478"/>
        <v>0.39736575754281622</v>
      </c>
      <c r="P6094" s="4">
        <f t="shared" si="479"/>
        <v>1.3254053083343913</v>
      </c>
    </row>
    <row r="6095" spans="1:16" x14ac:dyDescent="0.35">
      <c r="A6095" s="4">
        <v>0.13816326530612399</v>
      </c>
      <c r="B6095" s="4">
        <v>17.795717850276752</v>
      </c>
      <c r="C6095" s="4">
        <v>-1.11114501954232</v>
      </c>
      <c r="E6095" s="4">
        <v>11.3072688339665</v>
      </c>
      <c r="F6095" s="4">
        <v>6.4509736447920449</v>
      </c>
      <c r="H6095" s="4">
        <f t="shared" si="475"/>
        <v>9.7489057737255944</v>
      </c>
      <c r="I6095" s="4">
        <f t="shared" si="476"/>
        <v>1.5583630602409055</v>
      </c>
      <c r="N6095" s="3">
        <f t="shared" si="477"/>
        <v>0.49208478721823368</v>
      </c>
      <c r="O6095" s="3">
        <f t="shared" si="478"/>
        <v>0.49208478721823368</v>
      </c>
      <c r="P6095" s="4">
        <f t="shared" si="479"/>
        <v>1.6032298067605537</v>
      </c>
    </row>
    <row r="6096" spans="1:16" x14ac:dyDescent="0.35">
      <c r="A6096" s="4">
        <v>0.13818594104308499</v>
      </c>
      <c r="B6096" s="4">
        <v>-10.877835454354265</v>
      </c>
      <c r="C6096" s="4">
        <v>-1.3043212890643201</v>
      </c>
      <c r="E6096" s="4">
        <v>-9.4285649892500061</v>
      </c>
      <c r="F6096" s="4">
        <v>6.440612394604635</v>
      </c>
      <c r="H6096" s="4">
        <f t="shared" si="475"/>
        <v>-6.3013854315025286</v>
      </c>
      <c r="I6096" s="4">
        <f t="shared" si="476"/>
        <v>3.1271795577474775</v>
      </c>
      <c r="N6096" s="3">
        <f t="shared" si="477"/>
        <v>0.40697220674610068</v>
      </c>
      <c r="O6096" s="3">
        <f t="shared" si="478"/>
        <v>0.40697220674610068</v>
      </c>
      <c r="P6096" s="4">
        <f t="shared" si="479"/>
        <v>1.7112934958104207</v>
      </c>
    </row>
    <row r="6097" spans="1:16" x14ac:dyDescent="0.35">
      <c r="A6097" s="4">
        <v>0.13820861678004701</v>
      </c>
      <c r="B6097" s="4">
        <v>-15.52163101112995</v>
      </c>
      <c r="C6097" s="4">
        <v>-1.3360595703188201</v>
      </c>
      <c r="E6097" s="4">
        <v>-7.5262466479877048</v>
      </c>
      <c r="F6097" s="4">
        <v>6.4250552285513205</v>
      </c>
      <c r="H6097" s="4">
        <f t="shared" si="475"/>
        <v>-8.1672013391806306</v>
      </c>
      <c r="I6097" s="4">
        <f t="shared" si="476"/>
        <v>0.64095469119292581</v>
      </c>
      <c r="N6097" s="3">
        <f t="shared" si="477"/>
        <v>0.27917772985565731</v>
      </c>
      <c r="O6097" s="3">
        <f t="shared" si="478"/>
        <v>0.27917772985565731</v>
      </c>
      <c r="P6097" s="4">
        <f t="shared" si="479"/>
        <v>1.6152373001744773</v>
      </c>
    </row>
    <row r="6098" spans="1:16" x14ac:dyDescent="0.35">
      <c r="A6098" s="4">
        <v>0.138231292517008</v>
      </c>
      <c r="B6098" s="4">
        <v>14.12273991665365</v>
      </c>
      <c r="C6098" s="4">
        <v>-1.4447021484490601</v>
      </c>
      <c r="E6098" s="4">
        <v>9.8848223878384012</v>
      </c>
      <c r="F6098" s="4">
        <v>6.4106321662089254</v>
      </c>
      <c r="H6098" s="4">
        <f t="shared" si="475"/>
        <v>8.0025163943712663</v>
      </c>
      <c r="I6098" s="4">
        <f t="shared" si="476"/>
        <v>1.8823059934671349</v>
      </c>
      <c r="N6098" s="3">
        <f t="shared" si="477"/>
        <v>0.16069935783802752</v>
      </c>
      <c r="O6098" s="3">
        <f t="shared" si="478"/>
        <v>0.16069935783802752</v>
      </c>
      <c r="P6098" s="4">
        <f t="shared" si="479"/>
        <v>1.6054015062870877</v>
      </c>
    </row>
    <row r="6099" spans="1:16" x14ac:dyDescent="0.35">
      <c r="A6099" s="4">
        <v>0.13825396825396999</v>
      </c>
      <c r="B6099" s="4">
        <v>12.5691744205429</v>
      </c>
      <c r="C6099" s="4">
        <v>-1.64031982421879</v>
      </c>
      <c r="E6099" s="4">
        <v>7.7411189525533803</v>
      </c>
      <c r="F6099" s="4">
        <v>6.4243831537466196</v>
      </c>
      <c r="H6099" s="4">
        <f t="shared" si="475"/>
        <v>6.2076504000558801</v>
      </c>
      <c r="I6099" s="4">
        <f t="shared" si="476"/>
        <v>1.5334685524975002</v>
      </c>
      <c r="N6099" s="3">
        <f t="shared" si="477"/>
        <v>0.27365696548227086</v>
      </c>
      <c r="O6099" s="3">
        <f t="shared" si="478"/>
        <v>0.27365696548227086</v>
      </c>
      <c r="P6099" s="4">
        <f t="shared" si="479"/>
        <v>1.9139767897010609</v>
      </c>
    </row>
    <row r="6100" spans="1:16" x14ac:dyDescent="0.35">
      <c r="A6100" s="4">
        <v>0.13827664399093101</v>
      </c>
      <c r="B6100" s="4">
        <v>-16.750412880693901</v>
      </c>
      <c r="C6100" s="4">
        <v>-1.64093017577814</v>
      </c>
      <c r="E6100" s="4">
        <v>-12.97426731416455</v>
      </c>
      <c r="F6100" s="4">
        <v>6.4075544888315701</v>
      </c>
      <c r="H6100" s="4">
        <f t="shared" si="475"/>
        <v>-9.2250793889579192</v>
      </c>
      <c r="I6100" s="4">
        <f t="shared" si="476"/>
        <v>3.7491879252066305</v>
      </c>
      <c r="N6100" s="3">
        <f t="shared" si="477"/>
        <v>0.13541775004848552</v>
      </c>
      <c r="O6100" s="3">
        <f t="shared" si="478"/>
        <v>0.13541775004848552</v>
      </c>
      <c r="P6100" s="4">
        <f t="shared" si="479"/>
        <v>1.7763479258266255</v>
      </c>
    </row>
    <row r="6101" spans="1:16" x14ac:dyDescent="0.35">
      <c r="A6101" s="4">
        <v>0.138299319727893</v>
      </c>
      <c r="B6101" s="4">
        <v>-9.0673845983511399</v>
      </c>
      <c r="C6101" s="4">
        <v>-1.5890502929720101</v>
      </c>
      <c r="E6101" s="4">
        <v>-7.034557174090545</v>
      </c>
      <c r="F6101" s="4">
        <v>6.3915630938753401</v>
      </c>
      <c r="H6101" s="4">
        <f t="shared" si="475"/>
        <v>-4.1946397761769116</v>
      </c>
      <c r="I6101" s="4">
        <f t="shared" si="476"/>
        <v>2.8399173979136334</v>
      </c>
      <c r="N6101" s="3">
        <f t="shared" si="477"/>
        <v>4.0562960293907824E-3</v>
      </c>
      <c r="O6101" s="3">
        <f t="shared" si="478"/>
        <v>4.0562960293907824E-3</v>
      </c>
      <c r="P6101" s="4">
        <f t="shared" si="479"/>
        <v>1.5931065890014009</v>
      </c>
    </row>
    <row r="6102" spans="1:16" x14ac:dyDescent="0.35">
      <c r="A6102" s="4">
        <v>0.13832199546485399</v>
      </c>
      <c r="B6102" s="4">
        <v>18.646012429644401</v>
      </c>
      <c r="C6102" s="4">
        <v>-1.64337158203047</v>
      </c>
      <c r="E6102" s="4">
        <v>11.621180667955851</v>
      </c>
      <c r="F6102" s="4">
        <v>6.3841820752187743</v>
      </c>
      <c r="H6102" s="4">
        <f t="shared" si="475"/>
        <v>10.142682188945626</v>
      </c>
      <c r="I6102" s="4">
        <f t="shared" si="476"/>
        <v>1.4784984790102254</v>
      </c>
      <c r="N6102" s="3">
        <f t="shared" si="477"/>
        <v>-5.6575146413396282E-2</v>
      </c>
      <c r="O6102" s="3">
        <f t="shared" si="478"/>
        <v>-5.6575146413396282E-2</v>
      </c>
      <c r="P6102" s="4">
        <f t="shared" si="479"/>
        <v>1.5867964356170736</v>
      </c>
    </row>
    <row r="6103" spans="1:16" x14ac:dyDescent="0.35">
      <c r="A6103" s="4">
        <v>0.13834467120181501</v>
      </c>
      <c r="B6103" s="4">
        <v>3.12442169481006</v>
      </c>
      <c r="C6103" s="4">
        <v>-1.6305541992219399</v>
      </c>
      <c r="E6103" s="4">
        <v>1.1821276187117964</v>
      </c>
      <c r="F6103" s="4">
        <v>6.3921313509939299</v>
      </c>
      <c r="H6103" s="4">
        <f t="shared" si="475"/>
        <v>1.9402849644961084</v>
      </c>
      <c r="I6103" s="4">
        <f t="shared" si="476"/>
        <v>0.75815734578431204</v>
      </c>
      <c r="N6103" s="3">
        <f t="shared" si="477"/>
        <v>8.7242491103436005E-3</v>
      </c>
      <c r="O6103" s="3">
        <f t="shared" si="478"/>
        <v>8.7242491103436005E-3</v>
      </c>
      <c r="P6103" s="4">
        <f t="shared" si="479"/>
        <v>1.6392784483322835</v>
      </c>
    </row>
    <row r="6104" spans="1:16" x14ac:dyDescent="0.35">
      <c r="A6104" s="4">
        <v>0.138367346938777</v>
      </c>
      <c r="B6104" s="4">
        <v>-19.945217885356051</v>
      </c>
      <c r="C6104" s="4">
        <v>-1.6821289062643301</v>
      </c>
      <c r="E6104" s="4">
        <v>-10.739861844631925</v>
      </c>
      <c r="F6104" s="4">
        <v>6.3769400785886852</v>
      </c>
      <c r="H6104" s="4">
        <f t="shared" si="475"/>
        <v>-10.531125235661564</v>
      </c>
      <c r="I6104" s="4">
        <f t="shared" si="476"/>
        <v>0.20873660897036039</v>
      </c>
      <c r="N6104" s="3">
        <f t="shared" si="477"/>
        <v>-0.1160645912012806</v>
      </c>
      <c r="O6104" s="3">
        <f t="shared" si="478"/>
        <v>-0.1160645912012806</v>
      </c>
      <c r="P6104" s="4">
        <f t="shared" si="479"/>
        <v>1.5660643150630496</v>
      </c>
    </row>
    <row r="6105" spans="1:16" x14ac:dyDescent="0.35">
      <c r="A6105" s="4">
        <v>0.13839002267573799</v>
      </c>
      <c r="B6105" s="4">
        <v>1.0452642403933654</v>
      </c>
      <c r="C6105" s="4">
        <v>-1.9137573242233501</v>
      </c>
      <c r="E6105" s="4">
        <v>-1.6467858832591515</v>
      </c>
      <c r="F6105" s="4">
        <v>6.3610642102711097</v>
      </c>
      <c r="H6105" s="4">
        <f t="shared" si="475"/>
        <v>0.38150580056214822</v>
      </c>
      <c r="I6105" s="4">
        <f t="shared" si="476"/>
        <v>2.0282916838212999</v>
      </c>
      <c r="N6105" s="3">
        <f t="shared" si="477"/>
        <v>-0.24647705063465358</v>
      </c>
      <c r="O6105" s="3">
        <f t="shared" si="478"/>
        <v>-0.24647705063465358</v>
      </c>
      <c r="P6105" s="4">
        <f t="shared" si="479"/>
        <v>1.6672802735886965</v>
      </c>
    </row>
    <row r="6106" spans="1:16" x14ac:dyDescent="0.35">
      <c r="A6106" s="4">
        <v>0.13841269841270001</v>
      </c>
      <c r="B6106" s="4">
        <v>19.72669815663075</v>
      </c>
      <c r="C6106" s="4">
        <v>-1.98699951171484</v>
      </c>
      <c r="E6106" s="4">
        <v>11.996341329922501</v>
      </c>
      <c r="F6106" s="4">
        <v>6.3648434077569451</v>
      </c>
      <c r="H6106" s="4">
        <f t="shared" si="475"/>
        <v>10.143594661919634</v>
      </c>
      <c r="I6106" s="4">
        <f t="shared" si="476"/>
        <v>1.852746668002867</v>
      </c>
      <c r="N6106" s="3">
        <f t="shared" si="477"/>
        <v>-0.21543279976576715</v>
      </c>
      <c r="O6106" s="3">
        <f t="shared" si="478"/>
        <v>-0.21543279976576715</v>
      </c>
      <c r="P6106" s="4">
        <f t="shared" si="479"/>
        <v>1.7715667119490728</v>
      </c>
    </row>
    <row r="6107" spans="1:16" x14ac:dyDescent="0.35">
      <c r="A6107" s="4">
        <v>0.13843537414966101</v>
      </c>
      <c r="B6107" s="4">
        <v>-5.1692671128853096</v>
      </c>
      <c r="C6107" s="4">
        <v>-1.92565917969166</v>
      </c>
      <c r="E6107" s="4">
        <v>-5.3723217238510248</v>
      </c>
      <c r="F6107" s="4">
        <v>6.3605591195566493</v>
      </c>
      <c r="H6107" s="4">
        <f t="shared" si="475"/>
        <v>-2.6299480747904203</v>
      </c>
      <c r="I6107" s="4">
        <f t="shared" si="476"/>
        <v>2.7423736490606045</v>
      </c>
      <c r="N6107" s="3">
        <f t="shared" si="477"/>
        <v>-0.25062612273528406</v>
      </c>
      <c r="O6107" s="3">
        <f t="shared" si="478"/>
        <v>-0.25062612273528406</v>
      </c>
      <c r="P6107" s="4">
        <f t="shared" si="479"/>
        <v>1.6750330569563761</v>
      </c>
    </row>
    <row r="6108" spans="1:16" x14ac:dyDescent="0.35">
      <c r="A6108" s="4">
        <v>0.138458049886623</v>
      </c>
      <c r="B6108" s="4">
        <v>-18.646027065563551</v>
      </c>
      <c r="C6108" s="4">
        <v>-1.9909667968759099</v>
      </c>
      <c r="E6108" s="4">
        <v>-7.2983080089117101</v>
      </c>
      <c r="F6108" s="4">
        <v>6.3447030299573548</v>
      </c>
      <c r="H6108" s="4">
        <f t="shared" si="475"/>
        <v>-9.5637349837598631</v>
      </c>
      <c r="I6108" s="4">
        <f t="shared" si="476"/>
        <v>2.265426974848153</v>
      </c>
      <c r="N6108" s="3">
        <f t="shared" si="477"/>
        <v>-0.38087610971399427</v>
      </c>
      <c r="O6108" s="3">
        <f t="shared" si="478"/>
        <v>-0.38087610971399427</v>
      </c>
      <c r="P6108" s="4">
        <f t="shared" si="479"/>
        <v>1.6100906871619156</v>
      </c>
    </row>
    <row r="6109" spans="1:16" x14ac:dyDescent="0.35">
      <c r="A6109" s="4">
        <v>0.13848072562358399</v>
      </c>
      <c r="B6109" s="4">
        <v>9.0673482089063597</v>
      </c>
      <c r="C6109" s="4">
        <v>-2.0050048828064901</v>
      </c>
      <c r="E6109" s="4">
        <v>6.1618200450257508</v>
      </c>
      <c r="F6109" s="4">
        <v>6.3289468841283245</v>
      </c>
      <c r="H6109" s="4">
        <f t="shared" si="475"/>
        <v>4.7145502002272677</v>
      </c>
      <c r="I6109" s="4">
        <f t="shared" si="476"/>
        <v>1.4472698447984831</v>
      </c>
      <c r="N6109" s="3">
        <f t="shared" si="477"/>
        <v>-0.51030510771594573</v>
      </c>
      <c r="O6109" s="3">
        <f t="shared" si="478"/>
        <v>-0.51030510771594573</v>
      </c>
      <c r="P6109" s="4">
        <f t="shared" si="479"/>
        <v>1.4946997750905444</v>
      </c>
    </row>
    <row r="6110" spans="1:16" x14ac:dyDescent="0.35">
      <c r="A6110" s="4">
        <v>0.13850340136054601</v>
      </c>
      <c r="B6110" s="4">
        <v>16.750435124013649</v>
      </c>
      <c r="C6110" s="4">
        <v>-1.9119262695339501</v>
      </c>
      <c r="E6110" s="4">
        <v>10.273285507168421</v>
      </c>
      <c r="F6110" s="4">
        <v>6.3431419442912702</v>
      </c>
      <c r="H6110" s="4">
        <f t="shared" si="475"/>
        <v>8.589008003366617</v>
      </c>
      <c r="I6110" s="4">
        <f t="shared" si="476"/>
        <v>1.6842775038018036</v>
      </c>
      <c r="N6110" s="3">
        <f t="shared" si="477"/>
        <v>-0.39369966159965059</v>
      </c>
      <c r="O6110" s="3">
        <f t="shared" si="478"/>
        <v>-0.39369966159965059</v>
      </c>
      <c r="P6110" s="4">
        <f t="shared" si="479"/>
        <v>1.5182266079342994</v>
      </c>
    </row>
    <row r="6111" spans="1:16" x14ac:dyDescent="0.35">
      <c r="A6111" s="4">
        <v>0.138526077097507</v>
      </c>
      <c r="B6111" s="4">
        <v>-12.569142681528501</v>
      </c>
      <c r="C6111" s="4">
        <v>-1.9531249999987399</v>
      </c>
      <c r="E6111" s="4">
        <v>-9.6533109987852797</v>
      </c>
      <c r="F6111" s="4">
        <v>6.3317637729755507</v>
      </c>
      <c r="H6111" s="4">
        <f t="shared" si="475"/>
        <v>-6.623794252395057</v>
      </c>
      <c r="I6111" s="4">
        <f t="shared" si="476"/>
        <v>3.0295167463902226</v>
      </c>
      <c r="N6111" s="3">
        <f t="shared" si="477"/>
        <v>-0.48716574959274173</v>
      </c>
      <c r="O6111" s="3">
        <f t="shared" si="478"/>
        <v>-0.48716574959274173</v>
      </c>
      <c r="P6111" s="4">
        <f t="shared" si="479"/>
        <v>1.4659592504059982</v>
      </c>
    </row>
    <row r="6112" spans="1:16" x14ac:dyDescent="0.35">
      <c r="A6112" s="4">
        <v>0.13854875283446899</v>
      </c>
      <c r="B6112" s="4">
        <v>-14.12276879548045</v>
      </c>
      <c r="C6112" s="4">
        <v>-1.93420410154994</v>
      </c>
      <c r="E6112" s="4">
        <v>-7.1995123001303201</v>
      </c>
      <c r="F6112" s="4">
        <v>6.3165069009931845</v>
      </c>
      <c r="H6112" s="4">
        <f t="shared" si="475"/>
        <v>-7.1080060282261339</v>
      </c>
      <c r="I6112" s="4">
        <f t="shared" si="476"/>
        <v>9.1506271904186143E-2</v>
      </c>
      <c r="N6112" s="3">
        <f t="shared" si="477"/>
        <v>-0.61249345820555556</v>
      </c>
      <c r="O6112" s="3">
        <f t="shared" si="478"/>
        <v>-0.61249345820555556</v>
      </c>
      <c r="P6112" s="4">
        <f t="shared" si="479"/>
        <v>1.3217106433443844</v>
      </c>
    </row>
    <row r="6113" spans="1:16" x14ac:dyDescent="0.35">
      <c r="A6113" s="4">
        <v>0.13857142857143001</v>
      </c>
      <c r="B6113" s="4">
        <v>15.521605309382799</v>
      </c>
      <c r="C6113" s="4">
        <v>-1.7449951171846001</v>
      </c>
      <c r="E6113" s="4">
        <v>9.1410659293821901</v>
      </c>
      <c r="F6113" s="4">
        <v>6.3046432062985645</v>
      </c>
      <c r="H6113" s="4">
        <f t="shared" si="475"/>
        <v>8.3530508795912741</v>
      </c>
      <c r="I6113" s="4">
        <f t="shared" si="476"/>
        <v>0.78801504979091597</v>
      </c>
      <c r="N6113" s="3">
        <f t="shared" si="477"/>
        <v>-0.70994788224982952</v>
      </c>
      <c r="O6113" s="3">
        <f t="shared" si="478"/>
        <v>-0.70994788224982952</v>
      </c>
      <c r="P6113" s="4">
        <f t="shared" si="479"/>
        <v>1.0350472349347706</v>
      </c>
    </row>
    <row r="6114" spans="1:16" x14ac:dyDescent="0.35">
      <c r="A6114" s="4">
        <v>0.138594104308392</v>
      </c>
      <c r="B6114" s="4">
        <v>10.877869706355099</v>
      </c>
      <c r="C6114" s="4">
        <v>-1.70196533203178</v>
      </c>
      <c r="E6114" s="4">
        <v>6.5519045844798951</v>
      </c>
      <c r="F6114" s="4">
        <v>6.3220078182664299</v>
      </c>
      <c r="H6114" s="4">
        <f t="shared" si="475"/>
        <v>5.4197113514530768</v>
      </c>
      <c r="I6114" s="4">
        <f t="shared" si="476"/>
        <v>1.1321932330268183</v>
      </c>
      <c r="N6114" s="3">
        <f t="shared" si="477"/>
        <v>-0.56730612505356226</v>
      </c>
      <c r="O6114" s="3">
        <f t="shared" si="478"/>
        <v>-0.56730612505356226</v>
      </c>
      <c r="P6114" s="4">
        <f t="shared" si="479"/>
        <v>1.1346592069782178</v>
      </c>
    </row>
    <row r="6115" spans="1:16" x14ac:dyDescent="0.35">
      <c r="A6115" s="4">
        <v>0.13861678004535299</v>
      </c>
      <c r="B6115" s="4">
        <v>-17.795699309086551</v>
      </c>
      <c r="C6115" s="4">
        <v>-1.7098999023356301</v>
      </c>
      <c r="E6115" s="4">
        <v>-13.17210817721995</v>
      </c>
      <c r="F6115" s="4">
        <v>6.3085996993663249</v>
      </c>
      <c r="H6115" s="4">
        <f t="shared" si="475"/>
        <v>-9.5745100281953341</v>
      </c>
      <c r="I6115" s="4">
        <f t="shared" si="476"/>
        <v>3.5975981490246163</v>
      </c>
      <c r="N6115" s="3">
        <f t="shared" si="477"/>
        <v>-0.677447235269373</v>
      </c>
      <c r="O6115" s="3">
        <f t="shared" si="478"/>
        <v>-0.677447235269373</v>
      </c>
      <c r="P6115" s="4">
        <f t="shared" si="479"/>
        <v>1.032452667066257</v>
      </c>
    </row>
    <row r="6116" spans="1:16" x14ac:dyDescent="0.35">
      <c r="A6116" s="4">
        <v>0.13863945578231399</v>
      </c>
      <c r="B6116" s="4">
        <v>-7.1575555165663252</v>
      </c>
      <c r="C6116" s="4">
        <v>-1.59088134765844</v>
      </c>
      <c r="E6116" s="4">
        <v>-6.0915725853643448</v>
      </c>
      <c r="F6116" s="4">
        <v>6.2956042867103292</v>
      </c>
      <c r="H6116" s="4">
        <f t="shared" si="475"/>
        <v>-3.3428952462056953</v>
      </c>
      <c r="I6116" s="4">
        <f t="shared" si="476"/>
        <v>2.7486773391586494</v>
      </c>
      <c r="N6116" s="3">
        <f t="shared" si="477"/>
        <v>-0.78419816642592466</v>
      </c>
      <c r="O6116" s="3">
        <f t="shared" si="478"/>
        <v>-0.78419816642592466</v>
      </c>
      <c r="P6116" s="4">
        <f t="shared" si="479"/>
        <v>0.80668318123251537</v>
      </c>
    </row>
    <row r="6117" spans="1:16" x14ac:dyDescent="0.35">
      <c r="A6117" s="4">
        <v>0.13866213151927601</v>
      </c>
      <c r="B6117" s="4">
        <v>19.292035861497752</v>
      </c>
      <c r="C6117" s="4">
        <v>-1.62261962891654</v>
      </c>
      <c r="E6117" s="4">
        <v>11.954851440477601</v>
      </c>
      <c r="F6117" s="4">
        <v>6.2941329969537296</v>
      </c>
      <c r="H6117" s="4">
        <f t="shared" si="475"/>
        <v>10.388389776220036</v>
      </c>
      <c r="I6117" s="4">
        <f t="shared" si="476"/>
        <v>1.5664616642575648</v>
      </c>
      <c r="N6117" s="3">
        <f t="shared" si="477"/>
        <v>-0.7962840890261309</v>
      </c>
      <c r="O6117" s="3">
        <f t="shared" si="478"/>
        <v>-0.7962840890261309</v>
      </c>
      <c r="P6117" s="4">
        <f t="shared" si="479"/>
        <v>0.82633553989040909</v>
      </c>
    </row>
    <row r="6118" spans="1:16" x14ac:dyDescent="0.35">
      <c r="A6118" s="4">
        <v>0.138684807256237</v>
      </c>
      <c r="B6118" s="4">
        <v>3.1244218073047749</v>
      </c>
      <c r="C6118" s="4">
        <v>-1.7715454101511201</v>
      </c>
      <c r="E6118" s="4">
        <v>0.77836838835111655</v>
      </c>
      <c r="F6118" s="4">
        <v>6.3034232870247449</v>
      </c>
      <c r="H6118" s="4">
        <f t="shared" si="475"/>
        <v>1.0288404472817128</v>
      </c>
      <c r="I6118" s="4">
        <f t="shared" si="476"/>
        <v>0.25047205893059621</v>
      </c>
      <c r="N6118" s="3">
        <f t="shared" si="477"/>
        <v>-0.71996891981618816</v>
      </c>
      <c r="O6118" s="3">
        <f t="shared" si="478"/>
        <v>-0.71996891981618816</v>
      </c>
      <c r="P6118" s="4">
        <f t="shared" si="479"/>
        <v>1.0515764903349321</v>
      </c>
    </row>
    <row r="6119" spans="1:16" x14ac:dyDescent="0.35">
      <c r="A6119" s="4">
        <v>0.13870748299319899</v>
      </c>
      <c r="B6119" s="4">
        <v>-19.945217879376749</v>
      </c>
      <c r="C6119" s="4">
        <v>-1.69830322265017</v>
      </c>
      <c r="E6119" s="4">
        <v>-7.12548989537704</v>
      </c>
      <c r="F6119" s="4">
        <v>6.2901903979187299</v>
      </c>
      <c r="H6119" s="4">
        <f t="shared" si="475"/>
        <v>-10.542679158749982</v>
      </c>
      <c r="I6119" s="4">
        <f t="shared" si="476"/>
        <v>3.4171892633729417</v>
      </c>
      <c r="N6119" s="3">
        <f t="shared" si="477"/>
        <v>-0.82867060335270459</v>
      </c>
      <c r="O6119" s="3">
        <f t="shared" si="478"/>
        <v>-0.82867060335270459</v>
      </c>
      <c r="P6119" s="4">
        <f t="shared" si="479"/>
        <v>0.86963261929746538</v>
      </c>
    </row>
    <row r="6120" spans="1:16" x14ac:dyDescent="0.35">
      <c r="A6120" s="4">
        <v>0.13873015873016001</v>
      </c>
      <c r="B6120" s="4">
        <v>1.0452641263046265</v>
      </c>
      <c r="C6120" s="4">
        <v>-1.6125488281329701</v>
      </c>
      <c r="E6120" s="4">
        <v>-0.72828579815049443</v>
      </c>
      <c r="F6120" s="4">
        <v>6.27817370235132</v>
      </c>
      <c r="H6120" s="4">
        <f t="shared" si="475"/>
        <v>1.2978963397256582</v>
      </c>
      <c r="I6120" s="4">
        <f t="shared" si="476"/>
        <v>2.0261821378761526</v>
      </c>
      <c r="N6120" s="3">
        <f t="shared" si="477"/>
        <v>-0.92738185440743526</v>
      </c>
      <c r="O6120" s="3">
        <f t="shared" si="478"/>
        <v>-0.92738185440743526</v>
      </c>
      <c r="P6120" s="4">
        <f t="shared" si="479"/>
        <v>0.68516697372553481</v>
      </c>
    </row>
    <row r="6121" spans="1:16" x14ac:dyDescent="0.35">
      <c r="A6121" s="4">
        <v>0.138752834467122</v>
      </c>
      <c r="B6121" s="4">
        <v>19.292046486979249</v>
      </c>
      <c r="C6121" s="4">
        <v>-1.7248535156261799</v>
      </c>
      <c r="E6121" s="4">
        <v>12.072041523159401</v>
      </c>
      <c r="F6121" s="4">
        <v>6.2866496491088748</v>
      </c>
      <c r="H6121" s="4">
        <f t="shared" si="475"/>
        <v>10.233114324551757</v>
      </c>
      <c r="I6121" s="4">
        <f t="shared" si="476"/>
        <v>1.8389271986076441</v>
      </c>
      <c r="N6121" s="3">
        <f t="shared" si="477"/>
        <v>-0.85775611548294828</v>
      </c>
      <c r="O6121" s="3">
        <f t="shared" si="478"/>
        <v>-0.85775611548294828</v>
      </c>
      <c r="P6121" s="4">
        <f t="shared" si="479"/>
        <v>0.86709740014323167</v>
      </c>
    </row>
    <row r="6122" spans="1:16" x14ac:dyDescent="0.35">
      <c r="A6122" s="4">
        <v>0.13877551020408299</v>
      </c>
      <c r="B6122" s="4">
        <v>-7.1575171897451657</v>
      </c>
      <c r="C6122" s="4">
        <v>-1.74133300780972</v>
      </c>
      <c r="E6122" s="4">
        <v>-6.0412285368998244</v>
      </c>
      <c r="F6122" s="4">
        <v>6.2861926352214503</v>
      </c>
      <c r="H6122" s="4">
        <f t="shared" si="475"/>
        <v>-3.5338758400288324</v>
      </c>
      <c r="I6122" s="4">
        <f t="shared" si="476"/>
        <v>2.507352696870992</v>
      </c>
      <c r="N6122" s="3">
        <f t="shared" si="477"/>
        <v>-0.86151026006653941</v>
      </c>
      <c r="O6122" s="3">
        <f t="shared" si="478"/>
        <v>-0.86151026006653941</v>
      </c>
      <c r="P6122" s="4">
        <f t="shared" si="479"/>
        <v>0.87982274774318059</v>
      </c>
    </row>
    <row r="6123" spans="1:16" x14ac:dyDescent="0.35">
      <c r="A6123" s="4">
        <v>0.13879818594104501</v>
      </c>
      <c r="B6123" s="4">
        <v>-17.7957179471811</v>
      </c>
      <c r="C6123" s="4">
        <v>-1.7025756835982599</v>
      </c>
      <c r="E6123" s="4">
        <v>-7.0592792415879746</v>
      </c>
      <c r="F6123" s="4">
        <v>6.2734500884595246</v>
      </c>
      <c r="H6123" s="4">
        <f t="shared" si="475"/>
        <v>-9.4730983817328873</v>
      </c>
      <c r="I6123" s="4">
        <f t="shared" si="476"/>
        <v>2.4138191401449127</v>
      </c>
      <c r="N6123" s="3">
        <f t="shared" si="477"/>
        <v>-0.96618402212009658</v>
      </c>
      <c r="O6123" s="3">
        <f t="shared" si="478"/>
        <v>-0.96618402212009658</v>
      </c>
      <c r="P6123" s="4">
        <f t="shared" si="479"/>
        <v>0.73639166147816337</v>
      </c>
    </row>
    <row r="6124" spans="1:16" x14ac:dyDescent="0.35">
      <c r="A6124" s="4">
        <v>0.138820861678006</v>
      </c>
      <c r="B6124" s="4">
        <v>10.877835275818395</v>
      </c>
      <c r="C6124" s="4">
        <v>-1.7645263671851601</v>
      </c>
      <c r="E6124" s="4">
        <v>6.0971523950105446</v>
      </c>
      <c r="F6124" s="4">
        <v>6.26146425005106</v>
      </c>
      <c r="H6124" s="4">
        <f t="shared" si="475"/>
        <v>5.6015397936413214</v>
      </c>
      <c r="I6124" s="4">
        <f t="shared" si="476"/>
        <v>0.49561260136922325</v>
      </c>
      <c r="N6124" s="3">
        <f t="shared" si="477"/>
        <v>-1.0646417967722337</v>
      </c>
      <c r="O6124" s="3">
        <f t="shared" si="478"/>
        <v>-1.0646417967722337</v>
      </c>
      <c r="P6124" s="4">
        <f t="shared" si="479"/>
        <v>0.6998845704129264</v>
      </c>
    </row>
    <row r="6125" spans="1:16" x14ac:dyDescent="0.35">
      <c r="A6125" s="4">
        <v>0.13884353741496799</v>
      </c>
      <c r="B6125" s="4">
        <v>15.5216311453184</v>
      </c>
      <c r="C6125" s="4">
        <v>-1.7327880859334299</v>
      </c>
      <c r="E6125" s="4">
        <v>9.7962700031846346</v>
      </c>
      <c r="F6125" s="4">
        <v>6.279954495429025</v>
      </c>
      <c r="H6125" s="4">
        <f t="shared" si="475"/>
        <v>8.2076994667117606</v>
      </c>
      <c r="I6125" s="4">
        <f t="shared" si="476"/>
        <v>1.5885705364728739</v>
      </c>
      <c r="N6125" s="3">
        <f t="shared" si="477"/>
        <v>-0.9127535140634726</v>
      </c>
      <c r="O6125" s="3">
        <f t="shared" si="478"/>
        <v>-0.9127535140634726</v>
      </c>
      <c r="P6125" s="4">
        <f t="shared" si="479"/>
        <v>0.82003457186995732</v>
      </c>
    </row>
    <row r="6126" spans="1:16" x14ac:dyDescent="0.35">
      <c r="A6126" s="4">
        <v>0.13886621315192901</v>
      </c>
      <c r="B6126" s="4">
        <v>-14.122739765967449</v>
      </c>
      <c r="C6126" s="4">
        <v>-1.67755126954158</v>
      </c>
      <c r="E6126" s="4">
        <v>-11.08030500197815</v>
      </c>
      <c r="F6126" s="4">
        <v>6.269918078792255</v>
      </c>
      <c r="H6126" s="4">
        <f t="shared" si="475"/>
        <v>-7.4664128513834598</v>
      </c>
      <c r="I6126" s="4">
        <f t="shared" si="476"/>
        <v>3.6138921505946904</v>
      </c>
      <c r="N6126" s="3">
        <f t="shared" si="477"/>
        <v>-0.99519774648697967</v>
      </c>
      <c r="O6126" s="3">
        <f t="shared" si="478"/>
        <v>-0.99519774648697967</v>
      </c>
      <c r="P6126" s="4">
        <f t="shared" si="479"/>
        <v>0.68235352305460029</v>
      </c>
    </row>
    <row r="6127" spans="1:16" x14ac:dyDescent="0.35">
      <c r="A6127" s="4">
        <v>0.138888888888891</v>
      </c>
      <c r="B6127" s="4">
        <v>-12.56917458615435</v>
      </c>
      <c r="C6127" s="4">
        <v>-1.8161010742246</v>
      </c>
      <c r="E6127" s="4">
        <v>-6.9972834378756552</v>
      </c>
      <c r="F6127" s="4">
        <v>6.25765016740863</v>
      </c>
      <c r="H6127" s="4">
        <f t="shared" si="475"/>
        <v>-6.5187156013719205</v>
      </c>
      <c r="I6127" s="4">
        <f t="shared" si="476"/>
        <v>0.47856783650373469</v>
      </c>
      <c r="N6127" s="3">
        <f t="shared" si="477"/>
        <v>-1.0959726120657052</v>
      </c>
      <c r="O6127" s="3">
        <f t="shared" si="478"/>
        <v>-1.0959726120657052</v>
      </c>
      <c r="P6127" s="4">
        <f t="shared" si="479"/>
        <v>0.72012846215889481</v>
      </c>
    </row>
    <row r="6128" spans="1:16" x14ac:dyDescent="0.35">
      <c r="A6128" s="4">
        <v>0.138911564625852</v>
      </c>
      <c r="B6128" s="4">
        <v>16.750412764561599</v>
      </c>
      <c r="C6128" s="4">
        <v>-1.8945312499964799</v>
      </c>
      <c r="E6128" s="4">
        <v>10.089645511940134</v>
      </c>
      <c r="F6128" s="4">
        <v>6.2489898179768453</v>
      </c>
      <c r="H6128" s="4">
        <f t="shared" si="475"/>
        <v>8.7388871502077929</v>
      </c>
      <c r="I6128" s="4">
        <f t="shared" si="476"/>
        <v>1.3507583617323409</v>
      </c>
      <c r="N6128" s="3">
        <f t="shared" si="477"/>
        <v>-1.1671131283737883</v>
      </c>
      <c r="O6128" s="3">
        <f t="shared" si="478"/>
        <v>-1.1671131283737883</v>
      </c>
      <c r="P6128" s="4">
        <f t="shared" si="479"/>
        <v>0.72741812162269159</v>
      </c>
    </row>
    <row r="6129" spans="1:16" x14ac:dyDescent="0.35">
      <c r="A6129" s="4">
        <v>0.13893424036281399</v>
      </c>
      <c r="B6129" s="4">
        <v>9.0673847880280292</v>
      </c>
      <c r="C6129" s="4">
        <v>-1.84783935547654</v>
      </c>
      <c r="E6129" s="4">
        <v>5.1533058527640652</v>
      </c>
      <c r="F6129" s="4">
        <v>6.2663119883388347</v>
      </c>
      <c r="H6129" s="4">
        <f t="shared" si="475"/>
        <v>4.5642487008386778</v>
      </c>
      <c r="I6129" s="4">
        <f t="shared" si="476"/>
        <v>0.58905715192538732</v>
      </c>
      <c r="N6129" s="3">
        <f t="shared" si="477"/>
        <v>-1.0248200081209542</v>
      </c>
      <c r="O6129" s="3">
        <f t="shared" si="478"/>
        <v>-1.0248200081209542</v>
      </c>
      <c r="P6129" s="4">
        <f t="shared" si="479"/>
        <v>0.8230193473555858</v>
      </c>
    </row>
    <row r="6130" spans="1:16" x14ac:dyDescent="0.35">
      <c r="A6130" s="4">
        <v>0.13895691609977501</v>
      </c>
      <c r="B6130" s="4">
        <v>-18.646012353150351</v>
      </c>
      <c r="C6130" s="4">
        <v>-1.94976806641296</v>
      </c>
      <c r="E6130" s="4">
        <v>-13.265962412661949</v>
      </c>
      <c r="F6130" s="4">
        <v>6.2543219999098003</v>
      </c>
      <c r="H6130" s="4">
        <f t="shared" si="475"/>
        <v>-9.6882698008920425</v>
      </c>
      <c r="I6130" s="4">
        <f t="shared" si="476"/>
        <v>3.5776926117699066</v>
      </c>
      <c r="N6130" s="3">
        <f t="shared" si="477"/>
        <v>-1.1233118731534339</v>
      </c>
      <c r="O6130" s="3">
        <f t="shared" si="478"/>
        <v>-1.1233118731534339</v>
      </c>
      <c r="P6130" s="4">
        <f t="shared" si="479"/>
        <v>0.82645619325952602</v>
      </c>
    </row>
    <row r="6131" spans="1:16" x14ac:dyDescent="0.35">
      <c r="A6131" s="4">
        <v>0.138979591836736</v>
      </c>
      <c r="B6131" s="4">
        <v>-5.1693067676009505</v>
      </c>
      <c r="C6131" s="4">
        <v>-2.0376586913971</v>
      </c>
      <c r="E6131" s="4">
        <v>-4.7648110397095653</v>
      </c>
      <c r="F6131" s="4">
        <v>6.24115416602986</v>
      </c>
      <c r="H6131" s="4">
        <f t="shared" si="475"/>
        <v>-2.3639650199805993</v>
      </c>
      <c r="I6131" s="4">
        <f t="shared" si="476"/>
        <v>2.4008460197289661</v>
      </c>
      <c r="N6131" s="3">
        <f t="shared" si="477"/>
        <v>-1.2314791599652062</v>
      </c>
      <c r="O6131" s="3">
        <f t="shared" si="478"/>
        <v>-1.2314791599652062</v>
      </c>
      <c r="P6131" s="4">
        <f t="shared" si="479"/>
        <v>0.8061795314318938</v>
      </c>
    </row>
    <row r="6132" spans="1:16" x14ac:dyDescent="0.35">
      <c r="A6132" s="4">
        <v>0.13900226757369799</v>
      </c>
      <c r="B6132" s="4">
        <v>19.726691734415699</v>
      </c>
      <c r="C6132" s="4">
        <v>-1.9192504882767201</v>
      </c>
      <c r="E6132" s="4">
        <v>11.885117941412599</v>
      </c>
      <c r="F6132" s="4">
        <v>6.2402005831623999</v>
      </c>
      <c r="H6132" s="4">
        <f t="shared" si="475"/>
        <v>10.244028445542853</v>
      </c>
      <c r="I6132" s="4">
        <f t="shared" si="476"/>
        <v>1.6410894958697462</v>
      </c>
      <c r="N6132" s="3">
        <f t="shared" si="477"/>
        <v>-1.2393123747873096</v>
      </c>
      <c r="O6132" s="3">
        <f t="shared" si="478"/>
        <v>-1.2393123747873096</v>
      </c>
      <c r="P6132" s="4">
        <f t="shared" si="479"/>
        <v>0.67993811348941047</v>
      </c>
    </row>
    <row r="6133" spans="1:16" x14ac:dyDescent="0.35">
      <c r="A6133" s="4">
        <v>0.13902494331065901</v>
      </c>
      <c r="B6133" s="4">
        <v>1.0453052377759293</v>
      </c>
      <c r="C6133" s="4">
        <v>-1.86065673828242</v>
      </c>
      <c r="E6133" s="4">
        <v>-1.2334865908131798</v>
      </c>
      <c r="F6133" s="4">
        <v>6.2496684104166906</v>
      </c>
      <c r="H6133" s="4">
        <f t="shared" si="475"/>
        <v>0.13451159647299263</v>
      </c>
      <c r="I6133" s="4">
        <f t="shared" si="476"/>
        <v>1.3679981872861724</v>
      </c>
      <c r="N6133" s="3">
        <f t="shared" si="477"/>
        <v>-1.1615388248293861</v>
      </c>
      <c r="O6133" s="3">
        <f t="shared" si="478"/>
        <v>-1.1615388248293861</v>
      </c>
      <c r="P6133" s="4">
        <f t="shared" si="479"/>
        <v>0.69911791345303387</v>
      </c>
    </row>
    <row r="6134" spans="1:16" x14ac:dyDescent="0.35">
      <c r="A6134" s="4">
        <v>0.139047619047621</v>
      </c>
      <c r="B6134" s="4">
        <v>-19.945220033952502</v>
      </c>
      <c r="C6134" s="4">
        <v>-1.8756103515609099</v>
      </c>
      <c r="E6134" s="4">
        <v>-6.9568591880893846</v>
      </c>
      <c r="F6134" s="4">
        <v>6.2376803555502747</v>
      </c>
      <c r="H6134" s="4">
        <f t="shared" si="475"/>
        <v>-10.316938689337649</v>
      </c>
      <c r="I6134" s="4">
        <f t="shared" si="476"/>
        <v>3.360079501248264</v>
      </c>
      <c r="N6134" s="3">
        <f t="shared" si="477"/>
        <v>-1.2600148065947903</v>
      </c>
      <c r="O6134" s="3">
        <f t="shared" si="478"/>
        <v>-1.2600148065947903</v>
      </c>
      <c r="P6134" s="4">
        <f t="shared" si="479"/>
        <v>0.61559554496611968</v>
      </c>
    </row>
    <row r="6135" spans="1:16" x14ac:dyDescent="0.35">
      <c r="A6135" s="4">
        <v>0.13907029478458199</v>
      </c>
      <c r="B6135" s="4">
        <v>3.1243811465411899</v>
      </c>
      <c r="C6135" s="4">
        <v>-1.8554687500107001</v>
      </c>
      <c r="E6135" s="4">
        <v>0.52247068130814789</v>
      </c>
      <c r="F6135" s="4">
        <v>6.2263464609621249</v>
      </c>
      <c r="H6135" s="4">
        <f t="shared" si="475"/>
        <v>2.1435515758753034</v>
      </c>
      <c r="I6135" s="4">
        <f t="shared" si="476"/>
        <v>1.6210808945671555</v>
      </c>
      <c r="N6135" s="3">
        <f t="shared" si="477"/>
        <v>-1.3531171830212119</v>
      </c>
      <c r="O6135" s="3">
        <f t="shared" si="478"/>
        <v>-1.3531171830212119</v>
      </c>
      <c r="P6135" s="4">
        <f t="shared" si="479"/>
        <v>0.50235156698948824</v>
      </c>
    </row>
    <row r="6136" spans="1:16" x14ac:dyDescent="0.35">
      <c r="A6136" s="4">
        <v>0.13909297052154401</v>
      </c>
      <c r="B6136" s="4">
        <v>19.292046516547998</v>
      </c>
      <c r="C6136" s="4">
        <v>-1.9906616211056001</v>
      </c>
      <c r="E6136" s="4">
        <v>11.7833449899773</v>
      </c>
      <c r="F6136" s="4">
        <v>6.2375144551907393</v>
      </c>
      <c r="H6136" s="4">
        <f t="shared" si="475"/>
        <v>9.7361729835899542</v>
      </c>
      <c r="I6136" s="4">
        <f t="shared" si="476"/>
        <v>2.0471720063873455</v>
      </c>
      <c r="N6136" s="3">
        <f t="shared" si="477"/>
        <v>-1.2613775965521705</v>
      </c>
      <c r="O6136" s="3">
        <f t="shared" si="478"/>
        <v>-1.2613775965521705</v>
      </c>
      <c r="P6136" s="4">
        <f t="shared" si="479"/>
        <v>0.72928402455342956</v>
      </c>
    </row>
    <row r="6137" spans="1:16" x14ac:dyDescent="0.35">
      <c r="A6137" s="4">
        <v>0.139115646258505</v>
      </c>
      <c r="B6137" s="4">
        <v>-7.1575170830879493</v>
      </c>
      <c r="C6137" s="4">
        <v>-2.13867187499832</v>
      </c>
      <c r="E6137" s="4">
        <v>-6.90766828992441</v>
      </c>
      <c r="F6137" s="4">
        <v>6.2349065989075054</v>
      </c>
      <c r="H6137" s="4">
        <f t="shared" si="475"/>
        <v>-4.1998419266370668</v>
      </c>
      <c r="I6137" s="4">
        <f t="shared" si="476"/>
        <v>2.7078263632873432</v>
      </c>
      <c r="N6137" s="3">
        <f t="shared" si="477"/>
        <v>-1.282799854846465</v>
      </c>
      <c r="O6137" s="3">
        <f t="shared" si="478"/>
        <v>-1.282799854846465</v>
      </c>
      <c r="P6137" s="4">
        <f t="shared" si="479"/>
        <v>0.85587202015185504</v>
      </c>
    </row>
    <row r="6138" spans="1:16" x14ac:dyDescent="0.35">
      <c r="A6138" s="4">
        <v>0.139138321995467</v>
      </c>
      <c r="B6138" s="4">
        <v>-17.795717998889153</v>
      </c>
      <c r="C6138" s="4">
        <v>-2.11791992188199</v>
      </c>
      <c r="E6138" s="4">
        <v>-6.9028193571608405</v>
      </c>
      <c r="F6138" s="4">
        <v>6.22197809086917</v>
      </c>
      <c r="H6138" s="4">
        <f t="shared" si="475"/>
        <v>-8.687817759924684</v>
      </c>
      <c r="I6138" s="4">
        <f t="shared" si="476"/>
        <v>1.7849984027638435</v>
      </c>
      <c r="N6138" s="3">
        <f t="shared" si="477"/>
        <v>-1.3890011974348839</v>
      </c>
      <c r="O6138" s="3">
        <f t="shared" si="478"/>
        <v>-1.3890011974348839</v>
      </c>
      <c r="P6138" s="4">
        <f t="shared" si="479"/>
        <v>0.72891872444710604</v>
      </c>
    </row>
    <row r="6139" spans="1:16" x14ac:dyDescent="0.35">
      <c r="A6139" s="4">
        <v>0.13916099773242799</v>
      </c>
      <c r="B6139" s="4">
        <v>10.87783518000416</v>
      </c>
      <c r="C6139" s="4">
        <v>-2.2042846679831101</v>
      </c>
      <c r="E6139" s="4">
        <v>7.5157689662185803</v>
      </c>
      <c r="F6139" s="4">
        <v>6.2096448205018602</v>
      </c>
      <c r="H6139" s="4">
        <f t="shared" si="475"/>
        <v>6.0709094053480106</v>
      </c>
      <c r="I6139" s="4">
        <f t="shared" si="476"/>
        <v>1.4448595608705697</v>
      </c>
      <c r="N6139" s="3">
        <f t="shared" si="477"/>
        <v>-1.4903129549579044</v>
      </c>
      <c r="O6139" s="3">
        <f t="shared" si="478"/>
        <v>-1.4903129549579044</v>
      </c>
      <c r="P6139" s="4">
        <f t="shared" si="479"/>
        <v>0.71397171302520568</v>
      </c>
    </row>
    <row r="6140" spans="1:16" x14ac:dyDescent="0.35">
      <c r="A6140" s="4">
        <v>0.13918367346939001</v>
      </c>
      <c r="B6140" s="4">
        <v>14.122768946008851</v>
      </c>
      <c r="C6140" s="4">
        <v>-2.3797607421871798</v>
      </c>
      <c r="E6140" s="4">
        <v>9.1675469992431964</v>
      </c>
      <c r="F6140" s="4">
        <v>6.2280475450644754</v>
      </c>
      <c r="H6140" s="4">
        <f t="shared" si="475"/>
        <v>7.1485620171944761</v>
      </c>
      <c r="I6140" s="4">
        <f t="shared" si="476"/>
        <v>2.0189849820487202</v>
      </c>
      <c r="N6140" s="3">
        <f t="shared" si="477"/>
        <v>-1.3391436127538798</v>
      </c>
      <c r="O6140" s="3">
        <f t="shared" si="478"/>
        <v>-1.3391436127538798</v>
      </c>
      <c r="P6140" s="4">
        <f t="shared" si="479"/>
        <v>1.0406171294333</v>
      </c>
    </row>
    <row r="6141" spans="1:16" x14ac:dyDescent="0.35">
      <c r="A6141" s="4">
        <v>0.139206349206351</v>
      </c>
      <c r="B6141" s="4">
        <v>-15.52160517505385</v>
      </c>
      <c r="C6141" s="4">
        <v>-2.3757934570371599</v>
      </c>
      <c r="E6141" s="4">
        <v>-11.19937645579555</v>
      </c>
      <c r="F6141" s="4">
        <v>6.2163654503814847</v>
      </c>
      <c r="H6141" s="4">
        <f t="shared" si="475"/>
        <v>-7.5432558241236087</v>
      </c>
      <c r="I6141" s="4">
        <f t="shared" si="476"/>
        <v>3.656120631671941</v>
      </c>
      <c r="N6141" s="3">
        <f t="shared" si="477"/>
        <v>-1.4351062819110536</v>
      </c>
      <c r="O6141" s="3">
        <f t="shared" si="478"/>
        <v>-1.4351062819110536</v>
      </c>
      <c r="P6141" s="4">
        <f t="shared" si="479"/>
        <v>0.94068717512610633</v>
      </c>
    </row>
    <row r="6142" spans="1:16" x14ac:dyDescent="0.35">
      <c r="A6142" s="4">
        <v>0.13922902494331299</v>
      </c>
      <c r="B6142" s="4">
        <v>-10.877869885077651</v>
      </c>
      <c r="C6142" s="4">
        <v>-2.4472045898610402</v>
      </c>
      <c r="E6142" s="4">
        <v>-6.8466917274210246</v>
      </c>
      <c r="F6142" s="4">
        <v>6.2033844615694846</v>
      </c>
      <c r="H6142" s="4">
        <f t="shared" si="475"/>
        <v>-5.4492768656105017</v>
      </c>
      <c r="I6142" s="4">
        <f t="shared" si="476"/>
        <v>1.3974148618105229</v>
      </c>
      <c r="N6142" s="3">
        <f t="shared" si="477"/>
        <v>-1.5417387282746902</v>
      </c>
      <c r="O6142" s="3">
        <f t="shared" si="478"/>
        <v>-1.5417387282746902</v>
      </c>
      <c r="P6142" s="4">
        <f t="shared" si="479"/>
        <v>0.90546586158635001</v>
      </c>
    </row>
    <row r="6143" spans="1:16" x14ac:dyDescent="0.35">
      <c r="A6143" s="4">
        <v>0.13925170068027401</v>
      </c>
      <c r="B6143" s="4">
        <v>17.795699212283001</v>
      </c>
      <c r="C6143" s="4">
        <v>-2.6538085937509699</v>
      </c>
      <c r="E6143" s="4">
        <v>10.96379034403515</v>
      </c>
      <c r="F6143" s="4">
        <v>6.1952492803246502</v>
      </c>
      <c r="H6143" s="4">
        <f t="shared" si="475"/>
        <v>8.5063061768597645</v>
      </c>
      <c r="I6143" s="4">
        <f t="shared" si="476"/>
        <v>2.4574841671753855</v>
      </c>
      <c r="N6143" s="3">
        <f t="shared" si="477"/>
        <v>-1.6085652459084125</v>
      </c>
      <c r="O6143" s="3">
        <f t="shared" si="478"/>
        <v>-1.6085652459084125</v>
      </c>
      <c r="P6143" s="4">
        <f t="shared" si="479"/>
        <v>1.0452433478425573</v>
      </c>
    </row>
    <row r="6144" spans="1:16" x14ac:dyDescent="0.35">
      <c r="A6144" s="4">
        <v>0.139274376417235</v>
      </c>
      <c r="B6144" s="4">
        <v>7.1575557156315206</v>
      </c>
      <c r="C6144" s="4">
        <v>-2.66540527343391</v>
      </c>
      <c r="E6144" s="4">
        <v>4.2232097553238397</v>
      </c>
      <c r="F6144" s="4">
        <v>6.2078621774300551</v>
      </c>
      <c r="H6144" s="4">
        <f t="shared" si="475"/>
        <v>3.4554725954495606</v>
      </c>
      <c r="I6144" s="4">
        <f t="shared" si="476"/>
        <v>0.76773715987427904</v>
      </c>
      <c r="N6144" s="3">
        <f t="shared" si="477"/>
        <v>-1.5049564920946163</v>
      </c>
      <c r="O6144" s="3">
        <f t="shared" si="478"/>
        <v>-1.5049564920946163</v>
      </c>
      <c r="P6144" s="4">
        <f t="shared" si="479"/>
        <v>1.1604487813392936</v>
      </c>
    </row>
    <row r="6145" spans="1:16" x14ac:dyDescent="0.35">
      <c r="A6145" s="4">
        <v>0.13929705215419699</v>
      </c>
      <c r="B6145" s="4">
        <v>-19.29203580625245</v>
      </c>
      <c r="C6145" s="4">
        <v>-2.6229858398463102</v>
      </c>
      <c r="E6145" s="4">
        <v>-10.299997082109009</v>
      </c>
      <c r="F6145" s="4">
        <v>6.1944026456742849</v>
      </c>
      <c r="H6145" s="4">
        <f t="shared" si="475"/>
        <v>-9.2985641144957381</v>
      </c>
      <c r="I6145" s="4">
        <f t="shared" si="476"/>
        <v>1.0014329676132707</v>
      </c>
      <c r="N6145" s="3">
        <f t="shared" si="477"/>
        <v>-1.6155199336638797</v>
      </c>
      <c r="O6145" s="3">
        <f t="shared" si="478"/>
        <v>-1.6155199336638797</v>
      </c>
      <c r="P6145" s="4">
        <f t="shared" si="479"/>
        <v>1.0074659061824305</v>
      </c>
    </row>
    <row r="6146" spans="1:16" x14ac:dyDescent="0.35">
      <c r="A6146" s="4">
        <v>0.13931972789115801</v>
      </c>
      <c r="B6146" s="4">
        <v>-3.1244220181273801</v>
      </c>
      <c r="C6146" s="4">
        <v>-2.6531982421724698</v>
      </c>
      <c r="E6146" s="4">
        <v>-4.03090969223567</v>
      </c>
      <c r="F6146" s="4">
        <v>6.1808432106062305</v>
      </c>
      <c r="H6146" s="4">
        <f t="shared" ref="H6146:H6209" si="480">(AmpC+C6146)*SIN(A6146*W_c+PhazeM)</f>
        <v>-1.4170374053844026</v>
      </c>
      <c r="I6146" s="4">
        <f t="shared" ref="I6146:I6209" si="481">ABS(E6146-H6146)</f>
        <v>2.6138722868512674</v>
      </c>
      <c r="N6146" s="3">
        <f t="shared" ref="N6146:N6209" si="482">(F6146-$R$2)*E_l</f>
        <v>-1.7269040318674698</v>
      </c>
      <c r="O6146" s="3">
        <f t="shared" si="478"/>
        <v>-1.7269040318674698</v>
      </c>
      <c r="P6146" s="4">
        <f t="shared" si="479"/>
        <v>0.92629421030500003</v>
      </c>
    </row>
    <row r="6147" spans="1:16" x14ac:dyDescent="0.35">
      <c r="A6147" s="4">
        <v>0.13934240362812</v>
      </c>
      <c r="B6147" s="4">
        <v>19.94521786821705</v>
      </c>
      <c r="C6147" s="4">
        <v>-2.4774169921734699</v>
      </c>
      <c r="E6147" s="4">
        <v>12.05371012756245</v>
      </c>
      <c r="F6147" s="4">
        <v>6.1841492308671899</v>
      </c>
      <c r="H6147" s="4">
        <f t="shared" si="480"/>
        <v>9.7573080879266065</v>
      </c>
      <c r="I6147" s="4">
        <f t="shared" si="481"/>
        <v>2.2964020396358436</v>
      </c>
      <c r="N6147" s="3">
        <f t="shared" si="482"/>
        <v>-1.6997466994593284</v>
      </c>
      <c r="O6147" s="3">
        <f t="shared" ref="O6147:O6210" si="483">IF(A6147&gt;0.02,N6147,0)</f>
        <v>-1.6997466994593284</v>
      </c>
      <c r="P6147" s="4">
        <f t="shared" ref="P6147:P6210" si="484">ABS(O6147-C6147)</f>
        <v>0.77767029271414145</v>
      </c>
    </row>
    <row r="6148" spans="1:16" x14ac:dyDescent="0.35">
      <c r="A6148" s="4">
        <v>0.139365079365081</v>
      </c>
      <c r="B6148" s="4">
        <v>-1.0452639134315569</v>
      </c>
      <c r="C6148" s="4">
        <v>-2.3150634765697</v>
      </c>
      <c r="E6148" s="4">
        <v>-3.16950056597073</v>
      </c>
      <c r="F6148" s="4">
        <v>6.187848711982805</v>
      </c>
      <c r="H6148" s="4">
        <f t="shared" si="480"/>
        <v>-0.71912390494678857</v>
      </c>
      <c r="I6148" s="4">
        <f t="shared" si="481"/>
        <v>2.4503766610239417</v>
      </c>
      <c r="N6148" s="3">
        <f t="shared" si="482"/>
        <v>-1.6693572794122646</v>
      </c>
      <c r="O6148" s="3">
        <f t="shared" si="483"/>
        <v>-1.6693572794122646</v>
      </c>
      <c r="P6148" s="4">
        <f t="shared" si="484"/>
        <v>0.64570619715743538</v>
      </c>
    </row>
    <row r="6149" spans="1:16" x14ac:dyDescent="0.35">
      <c r="A6149" s="4">
        <v>0.13938775510204299</v>
      </c>
      <c r="B6149" s="4">
        <v>-19.726698207838901</v>
      </c>
      <c r="C6149" s="4">
        <v>-2.3983764648380999</v>
      </c>
      <c r="E6149" s="4">
        <v>-6.8006756724794002</v>
      </c>
      <c r="F6149" s="4">
        <v>6.1767550050434696</v>
      </c>
      <c r="H6149" s="4">
        <f t="shared" si="480"/>
        <v>-9.6791368662604089</v>
      </c>
      <c r="I6149" s="4">
        <f t="shared" si="481"/>
        <v>2.8784611937810087</v>
      </c>
      <c r="N6149" s="3">
        <f t="shared" si="482"/>
        <v>-1.7604866322924566</v>
      </c>
      <c r="O6149" s="3">
        <f t="shared" si="483"/>
        <v>-1.7604866322924566</v>
      </c>
      <c r="P6149" s="4">
        <f t="shared" si="484"/>
        <v>0.63788983254564324</v>
      </c>
    </row>
    <row r="6150" spans="1:16" x14ac:dyDescent="0.35">
      <c r="A6150" s="4">
        <v>0.13941043083900401</v>
      </c>
      <c r="B6150" s="4">
        <v>5.1692667965705255</v>
      </c>
      <c r="C6150" s="4">
        <v>-2.3336791992024999</v>
      </c>
      <c r="E6150" s="4">
        <v>1.8656395602694811</v>
      </c>
      <c r="F6150" s="4">
        <v>6.1643812726238298</v>
      </c>
      <c r="H6150" s="4">
        <f t="shared" si="480"/>
        <v>2.8649455277588887</v>
      </c>
      <c r="I6150" s="4">
        <f t="shared" si="481"/>
        <v>0.99930596748940759</v>
      </c>
      <c r="N6150" s="3">
        <f t="shared" si="482"/>
        <v>-1.8621307656989579</v>
      </c>
      <c r="O6150" s="3">
        <f t="shared" si="483"/>
        <v>-1.8621307656989579</v>
      </c>
      <c r="P6150" s="4">
        <f t="shared" si="484"/>
        <v>0.47154843350354203</v>
      </c>
    </row>
    <row r="6151" spans="1:16" x14ac:dyDescent="0.35">
      <c r="A6151" s="4">
        <v>0.139433106575966</v>
      </c>
      <c r="B6151" s="4">
        <v>18.646027182794249</v>
      </c>
      <c r="C6151" s="4">
        <v>-2.1475219726583199</v>
      </c>
      <c r="E6151" s="4">
        <v>10.99871968807135</v>
      </c>
      <c r="F6151" s="4">
        <v>6.1796728506715999</v>
      </c>
      <c r="H6151" s="4">
        <f t="shared" si="480"/>
        <v>9.2825482368371031</v>
      </c>
      <c r="I6151" s="4">
        <f t="shared" si="481"/>
        <v>1.7161714512342474</v>
      </c>
      <c r="N6151" s="3">
        <f t="shared" si="482"/>
        <v>-1.7365179638077151</v>
      </c>
      <c r="O6151" s="3">
        <f t="shared" si="483"/>
        <v>-1.7365179638077151</v>
      </c>
      <c r="P6151" s="4">
        <f t="shared" si="484"/>
        <v>0.41100400885060484</v>
      </c>
    </row>
    <row r="6152" spans="1:16" x14ac:dyDescent="0.35">
      <c r="A6152" s="4">
        <v>0.13945578231292699</v>
      </c>
      <c r="B6152" s="4">
        <v>-9.0673479172373916</v>
      </c>
      <c r="C6152" s="4">
        <v>-2.1710205078069502</v>
      </c>
      <c r="E6152" s="4">
        <v>-8.592825961367911</v>
      </c>
      <c r="F6152" s="4">
        <v>6.1746503246274305</v>
      </c>
      <c r="H6152" s="4">
        <f t="shared" si="480"/>
        <v>-4.9529634199549264</v>
      </c>
      <c r="I6152" s="4">
        <f t="shared" si="481"/>
        <v>3.6398625414129846</v>
      </c>
      <c r="N6152" s="3">
        <f t="shared" si="482"/>
        <v>-1.7777755480157662</v>
      </c>
      <c r="O6152" s="3">
        <f t="shared" si="483"/>
        <v>-1.7777755480157662</v>
      </c>
      <c r="P6152" s="4">
        <f t="shared" si="484"/>
        <v>0.39324495979118401</v>
      </c>
    </row>
    <row r="6153" spans="1:16" x14ac:dyDescent="0.35">
      <c r="A6153" s="4">
        <v>0.13947845804988901</v>
      </c>
      <c r="B6153" s="4">
        <v>-16.75043530229965</v>
      </c>
      <c r="C6153" s="4">
        <v>-2.1087646484183198</v>
      </c>
      <c r="E6153" s="4">
        <v>-6.7581950703193447</v>
      </c>
      <c r="F6153" s="4">
        <v>6.1643265092873998</v>
      </c>
      <c r="H6153" s="4">
        <f t="shared" si="480"/>
        <v>-8.2198756311121421</v>
      </c>
      <c r="I6153" s="4">
        <f t="shared" si="481"/>
        <v>1.4616805607927974</v>
      </c>
      <c r="N6153" s="3">
        <f t="shared" si="482"/>
        <v>-1.8625806196060171</v>
      </c>
      <c r="O6153" s="3">
        <f t="shared" si="483"/>
        <v>-1.8625806196060171</v>
      </c>
      <c r="P6153" s="4">
        <f t="shared" si="484"/>
        <v>0.24618402881230272</v>
      </c>
    </row>
    <row r="6154" spans="1:16" x14ac:dyDescent="0.35">
      <c r="A6154" s="4">
        <v>0.13950113378685</v>
      </c>
      <c r="B6154" s="4">
        <v>12.569142427033899</v>
      </c>
      <c r="C6154" s="4">
        <v>-1.89361572265647</v>
      </c>
      <c r="E6154" s="4">
        <v>9.0103691119656943</v>
      </c>
      <c r="F6154" s="4">
        <v>6.1546927514952348</v>
      </c>
      <c r="H6154" s="4">
        <f t="shared" si="480"/>
        <v>6.939408370969276</v>
      </c>
      <c r="I6154" s="4">
        <f t="shared" si="481"/>
        <v>2.0709607409964184</v>
      </c>
      <c r="N6154" s="3">
        <f t="shared" si="482"/>
        <v>-1.941717207421551</v>
      </c>
      <c r="O6154" s="3">
        <f t="shared" si="483"/>
        <v>-1.941717207421551</v>
      </c>
      <c r="P6154" s="4">
        <f t="shared" si="484"/>
        <v>4.8101484765080915E-2</v>
      </c>
    </row>
    <row r="6155" spans="1:16" x14ac:dyDescent="0.35">
      <c r="A6155" s="4">
        <v>0.13952380952381199</v>
      </c>
      <c r="B6155" s="4">
        <v>14.122769026792401</v>
      </c>
      <c r="C6155" s="4">
        <v>-1.8960571289074999</v>
      </c>
      <c r="E6155" s="4">
        <v>8.4552209109697252</v>
      </c>
      <c r="F6155" s="4">
        <v>6.1769598216947994</v>
      </c>
      <c r="H6155" s="4">
        <f t="shared" si="480"/>
        <v>6.8634339731906522</v>
      </c>
      <c r="I6155" s="4">
        <f t="shared" si="481"/>
        <v>1.591786937779073</v>
      </c>
      <c r="N6155" s="3">
        <f t="shared" si="482"/>
        <v>-1.7588041641150625</v>
      </c>
      <c r="O6155" s="3">
        <f t="shared" si="483"/>
        <v>-1.7588041641150625</v>
      </c>
      <c r="P6155" s="4">
        <f t="shared" si="484"/>
        <v>0.13725296479243743</v>
      </c>
    </row>
    <row r="6156" spans="1:16" x14ac:dyDescent="0.35">
      <c r="A6156" s="4">
        <v>0.13954648526077301</v>
      </c>
      <c r="B6156" s="4">
        <v>-15.521605103156851</v>
      </c>
      <c r="C6156" s="4">
        <v>-1.9097900390495699</v>
      </c>
      <c r="E6156" s="4">
        <v>-12.2669779538307</v>
      </c>
      <c r="F6156" s="4">
        <v>6.1674538589969092</v>
      </c>
      <c r="H6156" s="4">
        <f t="shared" si="480"/>
        <v>-8.4391613065354409</v>
      </c>
      <c r="I6156" s="4">
        <f t="shared" si="481"/>
        <v>3.8278166472952595</v>
      </c>
      <c r="N6156" s="3">
        <f t="shared" si="482"/>
        <v>-1.8368909780086586</v>
      </c>
      <c r="O6156" s="3">
        <f t="shared" si="483"/>
        <v>-1.8368909780086586</v>
      </c>
      <c r="P6156" s="4">
        <f t="shared" si="484"/>
        <v>7.2899061040911262E-2</v>
      </c>
    </row>
    <row r="6157" spans="1:16" x14ac:dyDescent="0.35">
      <c r="A6157" s="4">
        <v>0.139569160997734</v>
      </c>
      <c r="B6157" s="4">
        <v>-10.877869980891699</v>
      </c>
      <c r="C6157" s="4">
        <v>-1.7675781249998901</v>
      </c>
      <c r="E6157" s="4">
        <v>-6.7317517356885705</v>
      </c>
      <c r="F6157" s="4">
        <v>6.1581607397842504</v>
      </c>
      <c r="H6157" s="4">
        <f t="shared" si="480"/>
        <v>-5.063192405201856</v>
      </c>
      <c r="I6157" s="4">
        <f t="shared" si="481"/>
        <v>1.6685593304867146</v>
      </c>
      <c r="N6157" s="3">
        <f t="shared" si="482"/>
        <v>-1.913229387227428</v>
      </c>
      <c r="O6157" s="3">
        <f t="shared" si="483"/>
        <v>-1.913229387227428</v>
      </c>
      <c r="P6157" s="4">
        <f t="shared" si="484"/>
        <v>0.14565126222753788</v>
      </c>
    </row>
    <row r="6158" spans="1:16" x14ac:dyDescent="0.35">
      <c r="A6158" s="4">
        <v>0.139591836734696</v>
      </c>
      <c r="B6158" s="4">
        <v>18.646012276736151</v>
      </c>
      <c r="C6158" s="4">
        <v>-1.7663574218779201</v>
      </c>
      <c r="E6158" s="4">
        <v>11.4195898868812</v>
      </c>
      <c r="F6158" s="4">
        <v>6.1566170186849449</v>
      </c>
      <c r="H6158" s="4">
        <f t="shared" si="480"/>
        <v>9.6723059718503581</v>
      </c>
      <c r="I6158" s="4">
        <f t="shared" si="481"/>
        <v>1.7472839150308417</v>
      </c>
      <c r="N6158" s="3">
        <f t="shared" si="482"/>
        <v>-1.9259102977270912</v>
      </c>
      <c r="O6158" s="3">
        <f t="shared" si="483"/>
        <v>-1.9259102977270912</v>
      </c>
      <c r="P6158" s="4">
        <f t="shared" si="484"/>
        <v>0.15955287584917111</v>
      </c>
    </row>
    <row r="6159" spans="1:16" x14ac:dyDescent="0.35">
      <c r="A6159" s="4">
        <v>0.13961451247165699</v>
      </c>
      <c r="B6159" s="4">
        <v>5.1693069735631045</v>
      </c>
      <c r="C6159" s="4">
        <v>-1.7980957031195399</v>
      </c>
      <c r="E6159" s="4">
        <v>3.4155091381160001</v>
      </c>
      <c r="F6159" s="4">
        <v>6.173544874722225</v>
      </c>
      <c r="H6159" s="4">
        <f t="shared" si="480"/>
        <v>2.9232544387720583</v>
      </c>
      <c r="I6159" s="4">
        <f t="shared" si="481"/>
        <v>0.49225469934394184</v>
      </c>
      <c r="N6159" s="3">
        <f t="shared" si="482"/>
        <v>-1.7868562759504161</v>
      </c>
      <c r="O6159" s="3">
        <f t="shared" si="483"/>
        <v>-1.7868562759504161</v>
      </c>
      <c r="P6159" s="4">
        <f t="shared" si="484"/>
        <v>1.123942716912385E-2</v>
      </c>
    </row>
    <row r="6160" spans="1:16" x14ac:dyDescent="0.35">
      <c r="A6160" s="4">
        <v>0.13963718820861901</v>
      </c>
      <c r="B6160" s="4">
        <v>-19.726691701078998</v>
      </c>
      <c r="C6160" s="4">
        <v>-1.73919677735258</v>
      </c>
      <c r="E6160" s="4">
        <v>-7.1411456333878753</v>
      </c>
      <c r="F6160" s="4">
        <v>6.1636391502769099</v>
      </c>
      <c r="H6160" s="4">
        <f t="shared" si="480"/>
        <v>-10.345263130468602</v>
      </c>
      <c r="I6160" s="4">
        <f t="shared" si="481"/>
        <v>3.2041174970807269</v>
      </c>
      <c r="N6160" s="3">
        <f t="shared" si="482"/>
        <v>-1.8682269362218107</v>
      </c>
      <c r="O6160" s="3">
        <f t="shared" si="483"/>
        <v>-1.8682269362218107</v>
      </c>
      <c r="P6160" s="4">
        <f t="shared" si="484"/>
        <v>0.12903015886923064</v>
      </c>
    </row>
    <row r="6161" spans="1:16" x14ac:dyDescent="0.35">
      <c r="A6161" s="4">
        <v>0.13965986394558</v>
      </c>
      <c r="B6161" s="4">
        <v>-1.0453054509339574</v>
      </c>
      <c r="C6161" s="4">
        <v>-1.83349609375861</v>
      </c>
      <c r="E6161" s="4">
        <v>-2.0336852847603941</v>
      </c>
      <c r="F6161" s="4">
        <v>6.1543242775962845</v>
      </c>
      <c r="H6161" s="4">
        <f t="shared" si="480"/>
        <v>-0.65386181606138805</v>
      </c>
      <c r="I6161" s="4">
        <f t="shared" si="481"/>
        <v>1.3798234686990061</v>
      </c>
      <c r="N6161" s="3">
        <f t="shared" si="482"/>
        <v>-1.9447440394938418</v>
      </c>
      <c r="O6161" s="3">
        <f t="shared" si="483"/>
        <v>-1.9447440394938418</v>
      </c>
      <c r="P6161" s="4">
        <f t="shared" si="484"/>
        <v>0.11124794573523178</v>
      </c>
    </row>
    <row r="6162" spans="1:16" x14ac:dyDescent="0.35">
      <c r="A6162" s="4">
        <v>0.13968253968254199</v>
      </c>
      <c r="B6162" s="4">
        <v>19.945220045093549</v>
      </c>
      <c r="C6162" s="4">
        <v>-1.9253540038957999</v>
      </c>
      <c r="E6162" s="4">
        <v>12.144099479977299</v>
      </c>
      <c r="F6162" s="4">
        <v>6.1625447177241304</v>
      </c>
      <c r="H6162" s="4">
        <f t="shared" si="480"/>
        <v>10.304724152741031</v>
      </c>
      <c r="I6162" s="4">
        <f t="shared" si="481"/>
        <v>1.8393753272362687</v>
      </c>
      <c r="N6162" s="3">
        <f t="shared" si="482"/>
        <v>-1.8772171620183999</v>
      </c>
      <c r="O6162" s="3">
        <f t="shared" si="483"/>
        <v>-1.8772171620183999</v>
      </c>
      <c r="P6162" s="4">
        <f t="shared" si="484"/>
        <v>4.8136841877399972E-2</v>
      </c>
    </row>
    <row r="6163" spans="1:16" x14ac:dyDescent="0.35">
      <c r="A6163" s="4">
        <v>0.13970521541950301</v>
      </c>
      <c r="B6163" s="4">
        <v>-3.1243809357185199</v>
      </c>
      <c r="C6163" s="4">
        <v>-1.8148803710947901</v>
      </c>
      <c r="E6163" s="4">
        <v>-3.07210095063152</v>
      </c>
      <c r="F6163" s="4">
        <v>6.1689462635163901</v>
      </c>
      <c r="H6163" s="4">
        <f t="shared" si="480"/>
        <v>-1.6403086814042485</v>
      </c>
      <c r="I6163" s="4">
        <f t="shared" si="481"/>
        <v>1.4317922692272715</v>
      </c>
      <c r="N6163" s="3">
        <f t="shared" si="482"/>
        <v>-1.8246316080037113</v>
      </c>
      <c r="O6163" s="3">
        <f t="shared" si="483"/>
        <v>-1.8246316080037113</v>
      </c>
      <c r="P6163" s="4">
        <f t="shared" si="484"/>
        <v>9.7512369089212125E-3</v>
      </c>
    </row>
    <row r="6164" spans="1:16" x14ac:dyDescent="0.35">
      <c r="A6164" s="4">
        <v>0.139727891156465</v>
      </c>
      <c r="B6164" s="4">
        <v>-19.292046571702699</v>
      </c>
      <c r="C6164" s="4">
        <v>-1.82586669922152</v>
      </c>
      <c r="E6164" s="4">
        <v>-6.7647044615221255</v>
      </c>
      <c r="F6164" s="4">
        <v>6.1594194112959606</v>
      </c>
      <c r="H6164" s="4">
        <f t="shared" si="480"/>
        <v>-10.042978231852693</v>
      </c>
      <c r="I6164" s="4">
        <f t="shared" si="481"/>
        <v>3.2782737703305678</v>
      </c>
      <c r="N6164" s="3">
        <f t="shared" si="482"/>
        <v>-1.902890019063286</v>
      </c>
      <c r="O6164" s="3">
        <f t="shared" si="483"/>
        <v>-1.902890019063286</v>
      </c>
      <c r="P6164" s="4">
        <f t="shared" si="484"/>
        <v>7.7023319841766025E-2</v>
      </c>
    </row>
    <row r="6165" spans="1:16" x14ac:dyDescent="0.35">
      <c r="A6165" s="4">
        <v>0.13975056689342599</v>
      </c>
      <c r="B6165" s="4">
        <v>7.1575168840225949</v>
      </c>
      <c r="C6165" s="4">
        <v>-1.8548583984195799</v>
      </c>
      <c r="E6165" s="4">
        <v>4.1303753549826752</v>
      </c>
      <c r="F6165" s="4">
        <v>6.1493246297066353</v>
      </c>
      <c r="H6165" s="4">
        <f t="shared" si="480"/>
        <v>3.8411942586545509</v>
      </c>
      <c r="I6165" s="4">
        <f t="shared" si="481"/>
        <v>0.28918109632812428</v>
      </c>
      <c r="N6165" s="3">
        <f t="shared" si="482"/>
        <v>-1.9858136909010791</v>
      </c>
      <c r="O6165" s="3">
        <f t="shared" si="483"/>
        <v>-1.9858136909010791</v>
      </c>
      <c r="P6165" s="4">
        <f t="shared" si="484"/>
        <v>0.13095529248149917</v>
      </c>
    </row>
    <row r="6166" spans="1:16" x14ac:dyDescent="0.35">
      <c r="A6166" s="4">
        <v>0.13977324263038801</v>
      </c>
      <c r="B6166" s="4">
        <v>17.795718095692351</v>
      </c>
      <c r="C6166" s="4">
        <v>-1.6690063476485999</v>
      </c>
      <c r="E6166" s="4">
        <v>10.856881129780099</v>
      </c>
      <c r="F6166" s="4">
        <v>6.16872941319936</v>
      </c>
      <c r="H6166" s="4">
        <f t="shared" si="480"/>
        <v>9.3325288351793212</v>
      </c>
      <c r="I6166" s="4">
        <f t="shared" si="481"/>
        <v>1.5243522946007779</v>
      </c>
      <c r="N6166" s="3">
        <f t="shared" si="482"/>
        <v>-1.8264129268334661</v>
      </c>
      <c r="O6166" s="3">
        <f t="shared" si="483"/>
        <v>-1.8264129268334661</v>
      </c>
      <c r="P6166" s="4">
        <f t="shared" si="484"/>
        <v>0.15740657918486622</v>
      </c>
    </row>
    <row r="6167" spans="1:16" x14ac:dyDescent="0.35">
      <c r="A6167" s="4">
        <v>0.139795918367349</v>
      </c>
      <c r="B6167" s="4">
        <v>-10.877835001281436</v>
      </c>
      <c r="C6167" s="4">
        <v>-1.5896606445364201</v>
      </c>
      <c r="E6167" s="4">
        <v>-8.0681338138480605</v>
      </c>
      <c r="F6167" s="4">
        <v>6.16570258863766</v>
      </c>
      <c r="H6167" s="4">
        <f t="shared" si="480"/>
        <v>-6.0114650873191273</v>
      </c>
      <c r="I6167" s="4">
        <f t="shared" si="481"/>
        <v>2.0566687265289332</v>
      </c>
      <c r="N6167" s="3">
        <f t="shared" si="482"/>
        <v>-1.8512768037231253</v>
      </c>
      <c r="O6167" s="3">
        <f t="shared" si="483"/>
        <v>-1.8512768037231253</v>
      </c>
      <c r="P6167" s="4">
        <f t="shared" si="484"/>
        <v>0.26161615918670522</v>
      </c>
    </row>
    <row r="6168" spans="1:16" x14ac:dyDescent="0.35">
      <c r="A6168" s="4">
        <v>0.13981859410431099</v>
      </c>
      <c r="B6168" s="4">
        <v>-15.521631351324601</v>
      </c>
      <c r="C6168" s="4">
        <v>-1.6427612304532799</v>
      </c>
      <c r="E6168" s="4">
        <v>-6.7516620948350354</v>
      </c>
      <c r="F6168" s="4">
        <v>6.15625170705367</v>
      </c>
      <c r="H6168" s="4">
        <f t="shared" si="480"/>
        <v>-8.037454801841653</v>
      </c>
      <c r="I6168" s="4">
        <f t="shared" si="481"/>
        <v>1.2857927070066175</v>
      </c>
      <c r="N6168" s="3">
        <f t="shared" si="482"/>
        <v>-1.928911153323849</v>
      </c>
      <c r="O6168" s="3">
        <f t="shared" si="483"/>
        <v>-1.928911153323849</v>
      </c>
      <c r="P6168" s="4">
        <f t="shared" si="484"/>
        <v>0.28614992287056906</v>
      </c>
    </row>
    <row r="6169" spans="1:16" x14ac:dyDescent="0.35">
      <c r="A6169" s="4">
        <v>0.13984126984127199</v>
      </c>
      <c r="B6169" s="4">
        <v>14.122739534408801</v>
      </c>
      <c r="C6169" s="4">
        <v>-1.4837646484195099</v>
      </c>
      <c r="E6169" s="4">
        <v>9.1496281260441705</v>
      </c>
      <c r="F6169" s="4">
        <v>6.1491607345481452</v>
      </c>
      <c r="H6169" s="4">
        <f t="shared" si="480"/>
        <v>7.869144675957557</v>
      </c>
      <c r="I6169" s="4">
        <f t="shared" si="481"/>
        <v>1.2804834500866136</v>
      </c>
      <c r="N6169" s="3">
        <f t="shared" si="482"/>
        <v>-1.9871600091168997</v>
      </c>
      <c r="O6169" s="3">
        <f t="shared" si="483"/>
        <v>-1.9871600091168997</v>
      </c>
      <c r="P6169" s="4">
        <f t="shared" si="484"/>
        <v>0.50339536069738977</v>
      </c>
    </row>
    <row r="6170" spans="1:16" x14ac:dyDescent="0.35">
      <c r="A6170" s="4">
        <v>0.13986394557823401</v>
      </c>
      <c r="B6170" s="4">
        <v>12.5691748406485</v>
      </c>
      <c r="C6170" s="4">
        <v>-1.30065917968254</v>
      </c>
      <c r="E6170" s="4">
        <v>8.1202291373492645</v>
      </c>
      <c r="F6170" s="4">
        <v>6.1740415330738898</v>
      </c>
      <c r="H6170" s="4">
        <f t="shared" si="480"/>
        <v>6.5331089564462212</v>
      </c>
      <c r="I6170" s="4">
        <f t="shared" si="481"/>
        <v>1.5871201809030433</v>
      </c>
      <c r="N6170" s="3">
        <f t="shared" si="482"/>
        <v>-1.7827764715678724</v>
      </c>
      <c r="O6170" s="3">
        <f t="shared" si="483"/>
        <v>-1.7827764715678724</v>
      </c>
      <c r="P6170" s="4">
        <f t="shared" si="484"/>
        <v>0.48211729188533248</v>
      </c>
    </row>
    <row r="6171" spans="1:16" x14ac:dyDescent="0.35">
      <c r="A6171" s="4">
        <v>0.139886621315195</v>
      </c>
      <c r="B6171" s="4">
        <v>-16.750412586275047</v>
      </c>
      <c r="C6171" s="4">
        <v>-1.25061035155167</v>
      </c>
      <c r="E6171" s="4">
        <v>-12.158006976164749</v>
      </c>
      <c r="F6171" s="4">
        <v>6.16679726848675</v>
      </c>
      <c r="H6171" s="4">
        <f t="shared" si="480"/>
        <v>-9.4860845478685381</v>
      </c>
      <c r="I6171" s="4">
        <f t="shared" si="481"/>
        <v>2.6719224282962113</v>
      </c>
      <c r="N6171" s="3">
        <f t="shared" si="482"/>
        <v>-1.8422845465088258</v>
      </c>
      <c r="O6171" s="3">
        <f t="shared" si="483"/>
        <v>-1.8422845465088258</v>
      </c>
      <c r="P6171" s="4">
        <f t="shared" si="484"/>
        <v>0.59167419495715579</v>
      </c>
    </row>
    <row r="6172" spans="1:16" x14ac:dyDescent="0.35">
      <c r="A6172" s="4">
        <v>0.13990929705215599</v>
      </c>
      <c r="B6172" s="4">
        <v>-9.0673850800070603</v>
      </c>
      <c r="C6172" s="4">
        <v>-1.1413574218690801</v>
      </c>
      <c r="E6172" s="4">
        <v>-6.7579792710221147</v>
      </c>
      <c r="F6172" s="4">
        <v>6.1593141477713456</v>
      </c>
      <c r="H6172" s="4">
        <f t="shared" si="480"/>
        <v>-4.5168463735091509</v>
      </c>
      <c r="I6172" s="4">
        <f t="shared" si="481"/>
        <v>2.2411328975129639</v>
      </c>
      <c r="N6172" s="3">
        <f t="shared" si="482"/>
        <v>-1.9037547072087826</v>
      </c>
      <c r="O6172" s="3">
        <f t="shared" si="483"/>
        <v>-1.9037547072087826</v>
      </c>
      <c r="P6172" s="4">
        <f t="shared" si="484"/>
        <v>0.76239728533970252</v>
      </c>
    </row>
    <row r="6173" spans="1:16" x14ac:dyDescent="0.35">
      <c r="A6173" s="4">
        <v>0.13993197278911801</v>
      </c>
      <c r="B6173" s="4">
        <v>18.646012235919052</v>
      </c>
      <c r="C6173" s="4">
        <v>-1.0821533203236799</v>
      </c>
      <c r="E6173" s="4">
        <v>11.7088369452169</v>
      </c>
      <c r="F6173" s="4">
        <v>6.1613529599495642</v>
      </c>
      <c r="H6173" s="4">
        <f t="shared" si="480"/>
        <v>10.632234863202145</v>
      </c>
      <c r="I6173" s="4">
        <f t="shared" si="481"/>
        <v>1.0766020820147553</v>
      </c>
      <c r="N6173" s="3">
        <f t="shared" si="482"/>
        <v>-1.8870068667023294</v>
      </c>
      <c r="O6173" s="3">
        <f t="shared" si="483"/>
        <v>-1.8870068667023294</v>
      </c>
      <c r="P6173" s="4">
        <f t="shared" si="484"/>
        <v>0.80485354637864948</v>
      </c>
    </row>
    <row r="6174" spans="1:16" x14ac:dyDescent="0.35">
      <c r="A6174" s="4">
        <v>0.139954648526079</v>
      </c>
      <c r="B6174" s="4">
        <v>5.169307083915565</v>
      </c>
      <c r="C6174" s="4">
        <v>-1.1929321289107799</v>
      </c>
      <c r="E6174" s="4">
        <v>0.85569764202212462</v>
      </c>
      <c r="F6174" s="4">
        <v>6.17931151232973</v>
      </c>
      <c r="H6174" s="4">
        <f t="shared" si="480"/>
        <v>2.1759210924882808</v>
      </c>
      <c r="I6174" s="4">
        <f t="shared" si="481"/>
        <v>1.3202234504661563</v>
      </c>
      <c r="N6174" s="3">
        <f t="shared" si="482"/>
        <v>-1.7394861807838324</v>
      </c>
      <c r="O6174" s="3">
        <f t="shared" si="483"/>
        <v>-1.7394861807838324</v>
      </c>
      <c r="P6174" s="4">
        <f t="shared" si="484"/>
        <v>0.5465540518730525</v>
      </c>
    </row>
    <row r="6175" spans="1:16" x14ac:dyDescent="0.35">
      <c r="A6175" s="4">
        <v>0.13997732426304099</v>
      </c>
      <c r="B6175" s="4">
        <v>-19.726691683206951</v>
      </c>
      <c r="C6175" s="4">
        <v>-1.2377929687465199</v>
      </c>
      <c r="E6175" s="4">
        <v>-9.5710588726739001</v>
      </c>
      <c r="F6175" s="4">
        <v>6.1719805381870296</v>
      </c>
      <c r="H6175" s="4">
        <f t="shared" si="480"/>
        <v>-10.961546313975038</v>
      </c>
      <c r="I6175" s="4">
        <f t="shared" si="481"/>
        <v>1.3904874413011381</v>
      </c>
      <c r="N6175" s="3">
        <f t="shared" si="482"/>
        <v>-1.7997065321288743</v>
      </c>
      <c r="O6175" s="3">
        <f t="shared" si="483"/>
        <v>-1.7997065321288743</v>
      </c>
      <c r="P6175" s="4">
        <f t="shared" si="484"/>
        <v>0.56191356338235443</v>
      </c>
    </row>
    <row r="6176" spans="1:16" x14ac:dyDescent="0.35">
      <c r="A6176" s="4">
        <v>0.14000000000000201</v>
      </c>
      <c r="B6176" s="4">
        <v>1.0452637005588377</v>
      </c>
      <c r="C6176" s="4">
        <v>-1.20361328124941</v>
      </c>
      <c r="E6176" s="4">
        <v>-0.82683445269614197</v>
      </c>
      <c r="F6176" s="4">
        <v>6.1638518661906501</v>
      </c>
      <c r="H6176" s="4">
        <f t="shared" si="480"/>
        <v>0.24946138542959692</v>
      </c>
      <c r="I6176" s="4">
        <f t="shared" si="481"/>
        <v>1.0762958381257388</v>
      </c>
      <c r="N6176" s="3">
        <f t="shared" si="482"/>
        <v>-1.8664795794841158</v>
      </c>
      <c r="O6176" s="3">
        <f t="shared" si="483"/>
        <v>-1.8664795794841158</v>
      </c>
      <c r="P6176" s="4">
        <f t="shared" si="484"/>
        <v>0.66286629823470578</v>
      </c>
    </row>
    <row r="6177" spans="1:16" x14ac:dyDescent="0.35">
      <c r="A6177" s="4">
        <v>0.140022675736964</v>
      </c>
      <c r="B6177" s="4">
        <v>19.72669824119485</v>
      </c>
      <c r="C6177" s="4">
        <v>-1.1978149414003501</v>
      </c>
      <c r="E6177" s="4">
        <v>12.214982532418251</v>
      </c>
      <c r="F6177" s="4">
        <v>6.1766177768280048</v>
      </c>
      <c r="H6177" s="4">
        <f t="shared" si="480"/>
        <v>10.946363528002099</v>
      </c>
      <c r="I6177" s="4">
        <f t="shared" si="481"/>
        <v>1.2686190044161521</v>
      </c>
      <c r="N6177" s="3">
        <f>(F6177-$R$2)*E_l</f>
        <v>-1.7616138946710822</v>
      </c>
      <c r="O6177" s="3">
        <f t="shared" si="483"/>
        <v>-1.7616138946710822</v>
      </c>
      <c r="P6177" s="4">
        <f t="shared" si="484"/>
        <v>0.56379895327073215</v>
      </c>
    </row>
    <row r="6178" spans="1:16" x14ac:dyDescent="0.35">
      <c r="A6178" s="4">
        <v>0.14004535147392499</v>
      </c>
      <c r="B6178" s="4">
        <v>-5.1692665907294906</v>
      </c>
      <c r="C6178" s="4">
        <v>-1.14044189452742</v>
      </c>
      <c r="E6178" s="4">
        <v>-5.0024310648999846</v>
      </c>
      <c r="F6178" s="4">
        <v>6.1832433148984904</v>
      </c>
      <c r="H6178" s="4">
        <f t="shared" si="480"/>
        <v>-2.6758507665384412</v>
      </c>
      <c r="I6178" s="4">
        <f t="shared" si="481"/>
        <v>2.3265802983615433</v>
      </c>
      <c r="N6178" s="3">
        <f t="shared" si="482"/>
        <v>-1.7071883541238029</v>
      </c>
      <c r="O6178" s="3">
        <f t="shared" si="483"/>
        <v>-1.7071883541238029</v>
      </c>
      <c r="P6178" s="4">
        <f t="shared" si="484"/>
        <v>0.56674645959638292</v>
      </c>
    </row>
    <row r="6179" spans="1:16" x14ac:dyDescent="0.35">
      <c r="A6179" s="4">
        <v>0.14006802721088699</v>
      </c>
      <c r="B6179" s="4">
        <v>-18.646027259287951</v>
      </c>
      <c r="C6179" s="4">
        <v>-1.1035156250082001</v>
      </c>
      <c r="E6179" s="4">
        <v>-6.8372289260267056</v>
      </c>
      <c r="F6179" s="4">
        <v>6.1759934992658998</v>
      </c>
      <c r="H6179" s="4">
        <f t="shared" si="480"/>
        <v>-10.448147210951632</v>
      </c>
      <c r="I6179" s="4">
        <f t="shared" si="481"/>
        <v>3.6109182849249262</v>
      </c>
      <c r="N6179" s="3">
        <f t="shared" si="482"/>
        <v>-1.7667420281762625</v>
      </c>
      <c r="O6179" s="3">
        <f t="shared" si="483"/>
        <v>-1.7667420281762625</v>
      </c>
      <c r="P6179" s="4">
        <f t="shared" si="484"/>
        <v>0.66322640316806236</v>
      </c>
    </row>
    <row r="6180" spans="1:16" x14ac:dyDescent="0.35">
      <c r="A6180" s="4">
        <v>0.14009070294784801</v>
      </c>
      <c r="B6180" s="4">
        <v>9.0673477272499561</v>
      </c>
      <c r="C6180" s="4">
        <v>-1.18255615234681</v>
      </c>
      <c r="E6180" s="4">
        <v>4.6035938614863205</v>
      </c>
      <c r="F6180" s="4">
        <v>6.1681521644843045</v>
      </c>
      <c r="H6180" s="4">
        <f t="shared" si="480"/>
        <v>4.9519884463715993</v>
      </c>
      <c r="I6180" s="4">
        <f t="shared" si="481"/>
        <v>0.34839458488527875</v>
      </c>
      <c r="N6180" s="3">
        <f t="shared" si="482"/>
        <v>-1.8311547414623894</v>
      </c>
      <c r="O6180" s="3">
        <f t="shared" si="483"/>
        <v>-1.8311547414623894</v>
      </c>
      <c r="P6180" s="4">
        <f t="shared" si="484"/>
        <v>0.64859858911557944</v>
      </c>
    </row>
    <row r="6181" spans="1:16" x14ac:dyDescent="0.35">
      <c r="A6181" s="4">
        <v>0.14011337868481</v>
      </c>
      <c r="B6181" s="4">
        <v>16.7504354184316</v>
      </c>
      <c r="C6181" s="4">
        <v>-1.2118530273403001</v>
      </c>
      <c r="E6181" s="4">
        <v>10.5358068500393</v>
      </c>
      <c r="F6181" s="4">
        <v>6.19045290626857</v>
      </c>
      <c r="H6181" s="4">
        <f t="shared" si="480"/>
        <v>9.2580623484968427</v>
      </c>
      <c r="I6181" s="4">
        <f t="shared" si="481"/>
        <v>1.2777445015424576</v>
      </c>
      <c r="N6181" s="3">
        <f t="shared" si="482"/>
        <v>-1.6479651026282722</v>
      </c>
      <c r="O6181" s="3">
        <f t="shared" si="483"/>
        <v>-1.6479651026282722</v>
      </c>
      <c r="P6181" s="4">
        <f t="shared" si="484"/>
        <v>0.43611207528797213</v>
      </c>
    </row>
    <row r="6182" spans="1:16" x14ac:dyDescent="0.35">
      <c r="A6182" s="4">
        <v>0.14013605442177099</v>
      </c>
      <c r="B6182" s="4">
        <v>-12.569142261422201</v>
      </c>
      <c r="C6182" s="4">
        <v>-1.17889404297017</v>
      </c>
      <c r="E6182" s="4">
        <v>-9.0367108825901052</v>
      </c>
      <c r="F6182" s="4">
        <v>6.1867779291613001</v>
      </c>
      <c r="H6182" s="4">
        <f t="shared" si="480"/>
        <v>-7.0000757402941334</v>
      </c>
      <c r="I6182" s="4">
        <f t="shared" si="481"/>
        <v>2.0366351422959719</v>
      </c>
      <c r="N6182" s="3">
        <f t="shared" si="482"/>
        <v>-1.6781532342840282</v>
      </c>
      <c r="O6182" s="3">
        <f t="shared" si="483"/>
        <v>-1.6781532342840282</v>
      </c>
      <c r="P6182" s="4">
        <f t="shared" si="484"/>
        <v>0.49925919131385821</v>
      </c>
    </row>
    <row r="6183" spans="1:16" x14ac:dyDescent="0.35">
      <c r="A6183" s="4">
        <v>0.14015873015873301</v>
      </c>
      <c r="B6183" s="4">
        <v>-14.12276917772455</v>
      </c>
      <c r="C6183" s="4">
        <v>-1.19232177733713</v>
      </c>
      <c r="E6183" s="4">
        <v>-6.8414141866395095</v>
      </c>
      <c r="F6183" s="4">
        <v>6.1779598616853946</v>
      </c>
      <c r="H6183" s="4">
        <f t="shared" si="480"/>
        <v>-7.7336074465539726</v>
      </c>
      <c r="I6183" s="4">
        <f t="shared" si="481"/>
        <v>0.89219325991446308</v>
      </c>
      <c r="N6183" s="3">
        <f t="shared" si="482"/>
        <v>-1.7505893268478079</v>
      </c>
      <c r="O6183" s="3">
        <f t="shared" si="483"/>
        <v>-1.7505893268478079</v>
      </c>
      <c r="P6183" s="4">
        <f t="shared" si="484"/>
        <v>0.55826754951067792</v>
      </c>
    </row>
    <row r="6184" spans="1:16" x14ac:dyDescent="0.35">
      <c r="A6184" s="4">
        <v>0.140181405895694</v>
      </c>
      <c r="B6184" s="4">
        <v>15.521604969187301</v>
      </c>
      <c r="C6184" s="4">
        <v>-1.1300659179542001</v>
      </c>
      <c r="E6184" s="4">
        <v>9.0472549236430702</v>
      </c>
      <c r="F6184" s="4">
        <v>6.1721602499376651</v>
      </c>
      <c r="H6184" s="4">
        <f t="shared" si="480"/>
        <v>8.7449565798675959</v>
      </c>
      <c r="I6184" s="4">
        <f t="shared" si="481"/>
        <v>0.30229834377547427</v>
      </c>
      <c r="N6184" s="3">
        <f t="shared" si="482"/>
        <v>-1.7982302883782566</v>
      </c>
      <c r="O6184" s="3">
        <f t="shared" si="483"/>
        <v>-1.7982302883782566</v>
      </c>
      <c r="P6184" s="4">
        <f t="shared" si="484"/>
        <v>0.66816437042405652</v>
      </c>
    </row>
    <row r="6185" spans="1:16" x14ac:dyDescent="0.35">
      <c r="A6185" s="4">
        <v>0.14020408163265499</v>
      </c>
      <c r="B6185" s="4">
        <v>10.87787015971945</v>
      </c>
      <c r="C6185" s="4">
        <v>-0.99334716796852096</v>
      </c>
      <c r="E6185" s="4">
        <v>6.8615513405325501</v>
      </c>
      <c r="F6185" s="4">
        <v>6.1972831878224746</v>
      </c>
      <c r="H6185" s="4">
        <f t="shared" si="480"/>
        <v>5.9218895626814181</v>
      </c>
      <c r="I6185" s="4">
        <f t="shared" si="481"/>
        <v>0.93966177785113203</v>
      </c>
      <c r="N6185" s="3">
        <f t="shared" si="482"/>
        <v>-1.5918576949420435</v>
      </c>
      <c r="O6185" s="3">
        <f t="shared" si="483"/>
        <v>-1.5918576949420435</v>
      </c>
      <c r="P6185" s="4">
        <f t="shared" si="484"/>
        <v>0.59851052697352258</v>
      </c>
    </row>
    <row r="6186" spans="1:16" x14ac:dyDescent="0.35">
      <c r="A6186" s="4">
        <v>0.14022675736961701</v>
      </c>
      <c r="B6186" s="4">
        <v>-17.79569906367</v>
      </c>
      <c r="C6186" s="4">
        <v>-0.99121093750812195</v>
      </c>
      <c r="E6186" s="4">
        <v>-12.68392376614095</v>
      </c>
      <c r="F6186" s="4">
        <v>6.1898889003327149</v>
      </c>
      <c r="H6186" s="4">
        <f t="shared" si="480"/>
        <v>-10.159587824999521</v>
      </c>
      <c r="I6186" s="4">
        <f t="shared" si="481"/>
        <v>2.5243359411414286</v>
      </c>
      <c r="N6186" s="3">
        <f t="shared" si="482"/>
        <v>-1.6525981343313925</v>
      </c>
      <c r="O6186" s="3">
        <f t="shared" si="483"/>
        <v>-1.6525981343313925</v>
      </c>
      <c r="P6186" s="4">
        <f t="shared" si="484"/>
        <v>0.66138719682327052</v>
      </c>
    </row>
    <row r="6187" spans="1:16" x14ac:dyDescent="0.35">
      <c r="A6187" s="4">
        <v>0.140249433106578</v>
      </c>
      <c r="B6187" s="4">
        <v>-7.1575560212366751</v>
      </c>
      <c r="C6187" s="4">
        <v>-1.06689453124746</v>
      </c>
      <c r="E6187" s="4">
        <v>-5.8752513203928043</v>
      </c>
      <c r="F6187" s="4">
        <v>6.1817212733696056</v>
      </c>
      <c r="H6187" s="4">
        <f t="shared" si="480"/>
        <v>-3.659197122055879</v>
      </c>
      <c r="I6187" s="4">
        <f t="shared" si="481"/>
        <v>2.2160541983369253</v>
      </c>
      <c r="N6187" s="3">
        <f t="shared" si="482"/>
        <v>-1.7196911776022425</v>
      </c>
      <c r="O6187" s="3">
        <f t="shared" si="483"/>
        <v>-1.7196911776022425</v>
      </c>
      <c r="P6187" s="4">
        <f t="shared" si="484"/>
        <v>0.65279664635478252</v>
      </c>
    </row>
    <row r="6188" spans="1:16" x14ac:dyDescent="0.35">
      <c r="A6188" s="4">
        <v>0.14027210884353999</v>
      </c>
      <c r="B6188" s="4">
        <v>19.29203572158605</v>
      </c>
      <c r="C6188" s="4">
        <v>-1.04339599608649</v>
      </c>
      <c r="E6188" s="4">
        <v>11.701287309260801</v>
      </c>
      <c r="F6188" s="4">
        <v>6.1837401711211148</v>
      </c>
      <c r="H6188" s="4">
        <f t="shared" si="480"/>
        <v>10.920595951836317</v>
      </c>
      <c r="I6188" s="4">
        <f t="shared" si="481"/>
        <v>0.78069135742448381</v>
      </c>
      <c r="N6188" s="3">
        <f t="shared" si="482"/>
        <v>-1.7031069243285273</v>
      </c>
      <c r="O6188" s="3">
        <f t="shared" si="483"/>
        <v>-1.7031069243285273</v>
      </c>
      <c r="P6188" s="4">
        <f t="shared" si="484"/>
        <v>0.65971092824203725</v>
      </c>
    </row>
    <row r="6189" spans="1:16" x14ac:dyDescent="0.35">
      <c r="A6189" s="4">
        <v>0.14029478458050099</v>
      </c>
      <c r="B6189" s="4">
        <v>3.1244223412246397</v>
      </c>
      <c r="C6189" s="4">
        <v>-0.97686767577935196</v>
      </c>
      <c r="E6189" s="4">
        <v>-0.30563067662655552</v>
      </c>
      <c r="F6189" s="4">
        <v>6.2007657322839655</v>
      </c>
      <c r="H6189" s="4">
        <f t="shared" si="480"/>
        <v>1.2676277361179213</v>
      </c>
      <c r="I6189" s="4">
        <f t="shared" si="481"/>
        <v>1.5732584127444769</v>
      </c>
      <c r="N6189" s="3">
        <f t="shared" si="482"/>
        <v>-1.563250302941549</v>
      </c>
      <c r="O6189" s="3">
        <f t="shared" si="483"/>
        <v>-1.563250302941549</v>
      </c>
      <c r="P6189" s="4">
        <f t="shared" si="484"/>
        <v>0.58638262716219702</v>
      </c>
    </row>
    <row r="6190" spans="1:16" x14ac:dyDescent="0.35">
      <c r="A6190" s="4">
        <v>0.14031746031746301</v>
      </c>
      <c r="B6190" s="4">
        <v>-19.945217851084699</v>
      </c>
      <c r="C6190" s="4">
        <v>-0.95947265624976497</v>
      </c>
      <c r="E6190" s="4">
        <v>-6.9152949419899254</v>
      </c>
      <c r="F6190" s="4">
        <v>6.1933460876485196</v>
      </c>
      <c r="H6190" s="4">
        <f t="shared" si="480"/>
        <v>-11.282237021120464</v>
      </c>
      <c r="I6190" s="4">
        <f t="shared" si="481"/>
        <v>4.3669420791305384</v>
      </c>
      <c r="N6190" s="3">
        <f t="shared" si="482"/>
        <v>-1.6241990388263723</v>
      </c>
      <c r="O6190" s="3">
        <f t="shared" si="483"/>
        <v>-1.6241990388263723</v>
      </c>
      <c r="P6190" s="4">
        <f t="shared" si="484"/>
        <v>0.66472638257660732</v>
      </c>
    </row>
    <row r="6191" spans="1:16" x14ac:dyDescent="0.35">
      <c r="A6191" s="4">
        <v>0.140340136054424</v>
      </c>
      <c r="B6191" s="4">
        <v>1.0452635864700988</v>
      </c>
      <c r="C6191" s="4">
        <v>-0.95733642577992895</v>
      </c>
      <c r="E6191" s="4">
        <v>-0.63440089162502389</v>
      </c>
      <c r="F6191" s="4">
        <v>6.1859630033532245</v>
      </c>
      <c r="H6191" s="4">
        <f t="shared" si="480"/>
        <v>1.2170963293059871</v>
      </c>
      <c r="I6191" s="4">
        <f t="shared" si="481"/>
        <v>1.851497220931011</v>
      </c>
      <c r="N6191" s="3">
        <f t="shared" si="482"/>
        <v>-1.6848474494766057</v>
      </c>
      <c r="O6191" s="3">
        <f t="shared" si="483"/>
        <v>-1.6848474494766057</v>
      </c>
      <c r="P6191" s="4">
        <f t="shared" si="484"/>
        <v>0.72751102369667675</v>
      </c>
    </row>
    <row r="6192" spans="1:16" x14ac:dyDescent="0.35">
      <c r="A6192" s="4">
        <v>0.14036281179138599</v>
      </c>
      <c r="B6192" s="4">
        <v>19.726698259066652</v>
      </c>
      <c r="C6192" s="4">
        <v>-0.94543457030772504</v>
      </c>
      <c r="E6192" s="4">
        <v>11.997033132680698</v>
      </c>
      <c r="F6192" s="4">
        <v>6.2015819224575797</v>
      </c>
      <c r="H6192" s="4">
        <f t="shared" si="480"/>
        <v>11.027760734644737</v>
      </c>
      <c r="I6192" s="4">
        <f t="shared" si="481"/>
        <v>0.96927239803596166</v>
      </c>
      <c r="N6192" s="3">
        <f t="shared" si="482"/>
        <v>-1.5565457016071746</v>
      </c>
      <c r="O6192" s="3">
        <f t="shared" si="483"/>
        <v>-1.5565457016071746</v>
      </c>
      <c r="P6192" s="4">
        <f t="shared" si="484"/>
        <v>0.61111113129944961</v>
      </c>
    </row>
    <row r="6193" spans="1:16" x14ac:dyDescent="0.35">
      <c r="A6193" s="4">
        <v>0.14038548752834701</v>
      </c>
      <c r="B6193" s="4">
        <v>-5.169266480376975</v>
      </c>
      <c r="C6193" s="4">
        <v>-0.90240478514635003</v>
      </c>
      <c r="E6193" s="4">
        <v>-4.9050636475690297</v>
      </c>
      <c r="F6193" s="4">
        <v>6.2055465259377254</v>
      </c>
      <c r="H6193" s="4">
        <f t="shared" si="480"/>
        <v>-3.662646805015493</v>
      </c>
      <c r="I6193" s="4">
        <f t="shared" si="481"/>
        <v>1.2424168425535367</v>
      </c>
      <c r="N6193" s="3">
        <f t="shared" si="482"/>
        <v>-1.5239784315730986</v>
      </c>
      <c r="O6193" s="3">
        <f t="shared" si="483"/>
        <v>-1.5239784315730986</v>
      </c>
      <c r="P6193" s="4">
        <f t="shared" si="484"/>
        <v>0.62157364642674862</v>
      </c>
    </row>
    <row r="6194" spans="1:16" x14ac:dyDescent="0.35">
      <c r="A6194" s="4">
        <v>0.140408163265309</v>
      </c>
      <c r="B6194" s="4">
        <v>-18.646027300229697</v>
      </c>
      <c r="C6194" s="4">
        <v>-0.81390380858729805</v>
      </c>
      <c r="E6194" s="4">
        <v>-6.9358966928085399</v>
      </c>
      <c r="F6194" s="4">
        <v>6.1979685510000007</v>
      </c>
      <c r="H6194" s="4">
        <f t="shared" si="480"/>
        <v>-10.342667255162413</v>
      </c>
      <c r="I6194" s="4">
        <f t="shared" si="481"/>
        <v>3.4067705623538727</v>
      </c>
      <c r="N6194" s="3">
        <f t="shared" si="482"/>
        <v>-1.5862277731136227</v>
      </c>
      <c r="O6194" s="3">
        <f t="shared" si="483"/>
        <v>-1.5862277731136227</v>
      </c>
      <c r="P6194" s="4">
        <f t="shared" si="484"/>
        <v>0.77232396452632468</v>
      </c>
    </row>
    <row r="6195" spans="1:16" x14ac:dyDescent="0.35">
      <c r="A6195" s="4">
        <v>0.14043083900226999</v>
      </c>
      <c r="B6195" s="4">
        <v>10.877834822453487</v>
      </c>
      <c r="C6195" s="4">
        <v>-0.75622558593815403</v>
      </c>
      <c r="E6195" s="4">
        <v>6.3961342937760151</v>
      </c>
      <c r="F6195" s="4">
        <v>6.190356051340455</v>
      </c>
      <c r="H6195" s="4">
        <f t="shared" si="480"/>
        <v>6.0007503981927437</v>
      </c>
      <c r="I6195" s="4">
        <f t="shared" si="481"/>
        <v>0.39538389558327136</v>
      </c>
      <c r="N6195" s="3">
        <f t="shared" si="482"/>
        <v>-1.6487607182841255</v>
      </c>
      <c r="O6195" s="3">
        <f t="shared" si="483"/>
        <v>-1.6487607182841255</v>
      </c>
      <c r="P6195" s="4">
        <f t="shared" si="484"/>
        <v>0.89253513234597148</v>
      </c>
    </row>
    <row r="6196" spans="1:16" x14ac:dyDescent="0.35">
      <c r="A6196" s="4">
        <v>0.14045351473923201</v>
      </c>
      <c r="B6196" s="4">
        <v>15.521631485513002</v>
      </c>
      <c r="C6196" s="4">
        <v>-0.76202392578014</v>
      </c>
      <c r="E6196" s="4">
        <v>10.12532535895585</v>
      </c>
      <c r="F6196" s="4">
        <v>6.2154409925729599</v>
      </c>
      <c r="H6196" s="4">
        <f t="shared" si="480"/>
        <v>9.0678048307792807</v>
      </c>
      <c r="I6196" s="4">
        <f t="shared" si="481"/>
        <v>1.0575205281765694</v>
      </c>
      <c r="N6196" s="3">
        <f t="shared" si="482"/>
        <v>-1.4427002486812766</v>
      </c>
      <c r="O6196" s="3">
        <f t="shared" si="483"/>
        <v>-1.4427002486812766</v>
      </c>
      <c r="P6196" s="4">
        <f t="shared" si="484"/>
        <v>0.68067632290113655</v>
      </c>
    </row>
    <row r="6197" spans="1:16" x14ac:dyDescent="0.35">
      <c r="A6197" s="4">
        <v>0.140476190476193</v>
      </c>
      <c r="B6197" s="4">
        <v>-14.1227393837226</v>
      </c>
      <c r="C6197" s="4">
        <v>-0.75225830077844003</v>
      </c>
      <c r="E6197" s="4">
        <v>-10.683959084528901</v>
      </c>
      <c r="F6197" s="4">
        <v>6.2108596673161198</v>
      </c>
      <c r="H6197" s="4">
        <f t="shared" si="480"/>
        <v>-8.0029436484159451</v>
      </c>
      <c r="I6197" s="4">
        <f t="shared" si="481"/>
        <v>2.6810154361129559</v>
      </c>
      <c r="N6197" s="3">
        <f t="shared" si="482"/>
        <v>-1.4803335851550568</v>
      </c>
      <c r="O6197" s="3">
        <f t="shared" si="483"/>
        <v>-1.4803335851550568</v>
      </c>
      <c r="P6197" s="4">
        <f t="shared" si="484"/>
        <v>0.72807528437661673</v>
      </c>
    </row>
    <row r="6198" spans="1:16" x14ac:dyDescent="0.35">
      <c r="A6198" s="4">
        <v>0.14049886621315499</v>
      </c>
      <c r="B6198" s="4">
        <v>-12.56917500625995</v>
      </c>
      <c r="C6198" s="4">
        <v>-0.72753906249923095</v>
      </c>
      <c r="E6198" s="4">
        <v>-6.9508246677230803</v>
      </c>
      <c r="F6198" s="4">
        <v>6.2039382800959251</v>
      </c>
      <c r="H6198" s="4">
        <f t="shared" si="480"/>
        <v>-7.3275101364880602</v>
      </c>
      <c r="I6198" s="4">
        <f t="shared" si="481"/>
        <v>0.37668546876497988</v>
      </c>
      <c r="N6198" s="3">
        <f t="shared" si="482"/>
        <v>-1.5371893811354911</v>
      </c>
      <c r="O6198" s="3">
        <f t="shared" si="483"/>
        <v>-1.5371893811354911</v>
      </c>
      <c r="P6198" s="4">
        <f t="shared" si="484"/>
        <v>0.80965031863626014</v>
      </c>
    </row>
    <row r="6199" spans="1:16" x14ac:dyDescent="0.35">
      <c r="A6199" s="4">
        <v>0.14052154195011601</v>
      </c>
      <c r="B6199" s="4">
        <v>16.750412470142699</v>
      </c>
      <c r="C6199" s="4">
        <v>-0.72082519530624001</v>
      </c>
      <c r="E6199" s="4">
        <v>10.571217689252951</v>
      </c>
      <c r="F6199" s="4">
        <v>6.2005369257604048</v>
      </c>
      <c r="H6199" s="4">
        <f t="shared" si="480"/>
        <v>9.6406631154287457</v>
      </c>
      <c r="I6199" s="4">
        <f t="shared" si="481"/>
        <v>0.93055457382420492</v>
      </c>
      <c r="N6199" s="3">
        <f t="shared" si="482"/>
        <v>-1.5651298361346355</v>
      </c>
      <c r="O6199" s="3">
        <f t="shared" si="483"/>
        <v>-1.5651298361346355</v>
      </c>
      <c r="P6199" s="4">
        <f t="shared" si="484"/>
        <v>0.84430464082839551</v>
      </c>
    </row>
    <row r="6200" spans="1:16" x14ac:dyDescent="0.35">
      <c r="A6200" s="4">
        <v>0.14054421768707701</v>
      </c>
      <c r="B6200" s="4">
        <v>9.0673852696839461</v>
      </c>
      <c r="C6200" s="4">
        <v>-0.66619873045317002</v>
      </c>
      <c r="E6200" s="4">
        <v>5.1376607230338447</v>
      </c>
      <c r="F6200" s="4">
        <v>6.2240876751842595</v>
      </c>
      <c r="H6200" s="4">
        <f t="shared" si="480"/>
        <v>5.2318016935436713</v>
      </c>
      <c r="I6200" s="4">
        <f t="shared" si="481"/>
        <v>9.4140970509826616E-2</v>
      </c>
      <c r="N6200" s="3">
        <f t="shared" si="482"/>
        <v>-1.3716719985898462</v>
      </c>
      <c r="O6200" s="3">
        <f t="shared" si="483"/>
        <v>-1.3716719985898462</v>
      </c>
      <c r="P6200" s="4">
        <f t="shared" si="484"/>
        <v>0.70547326813667621</v>
      </c>
    </row>
    <row r="6201" spans="1:16" x14ac:dyDescent="0.35">
      <c r="A6201" s="4">
        <v>0.140566893424039</v>
      </c>
      <c r="B6201" s="4">
        <v>-18.646012159424998</v>
      </c>
      <c r="C6201" s="4">
        <v>-0.5313110351468</v>
      </c>
      <c r="E6201" s="4">
        <v>-12.8591550989168</v>
      </c>
      <c r="F6201" s="4">
        <v>6.2177298402414802</v>
      </c>
      <c r="H6201" s="4">
        <f t="shared" si="480"/>
        <v>-10.965701539789395</v>
      </c>
      <c r="I6201" s="4">
        <f t="shared" si="481"/>
        <v>1.8934535591274049</v>
      </c>
      <c r="N6201" s="3">
        <f t="shared" si="482"/>
        <v>-1.4238984894483893</v>
      </c>
      <c r="O6201" s="3">
        <f t="shared" si="483"/>
        <v>-1.4238984894483893</v>
      </c>
      <c r="P6201" s="4">
        <f t="shared" si="484"/>
        <v>0.89258745430158926</v>
      </c>
    </row>
    <row r="6202" spans="1:16" x14ac:dyDescent="0.35">
      <c r="A6202" s="4">
        <v>0.14058956916099999</v>
      </c>
      <c r="B6202" s="4">
        <v>-5.16930728975648</v>
      </c>
      <c r="C6202" s="4">
        <v>-0.45013427734197398</v>
      </c>
      <c r="E6202" s="4">
        <v>-3.5352200029140151</v>
      </c>
      <c r="F6202" s="4">
        <v>6.2100199904937448</v>
      </c>
      <c r="H6202" s="4">
        <f t="shared" si="480"/>
        <v>-2.8960128973248809</v>
      </c>
      <c r="I6202" s="4">
        <f t="shared" si="481"/>
        <v>0.63920710558913418</v>
      </c>
      <c r="N6202" s="3">
        <f t="shared" si="482"/>
        <v>-1.4872311177715187</v>
      </c>
      <c r="O6202" s="3">
        <f t="shared" si="483"/>
        <v>-1.4872311177715187</v>
      </c>
      <c r="P6202" s="4">
        <f t="shared" si="484"/>
        <v>1.0370968404295446</v>
      </c>
    </row>
    <row r="6203" spans="1:16" x14ac:dyDescent="0.35">
      <c r="A6203" s="4">
        <v>0.14061224489796201</v>
      </c>
      <c r="B6203" s="4">
        <v>19.726691649850551</v>
      </c>
      <c r="C6203" s="4">
        <v>-0.43487548827519901</v>
      </c>
      <c r="E6203" s="4">
        <v>12.097027628385</v>
      </c>
      <c r="F6203" s="4">
        <v>6.2163185347029746</v>
      </c>
      <c r="H6203" s="4">
        <f t="shared" si="480"/>
        <v>11.695071878530868</v>
      </c>
      <c r="I6203" s="4">
        <f t="shared" si="481"/>
        <v>0.40195574985413174</v>
      </c>
      <c r="N6203" s="3">
        <f t="shared" si="482"/>
        <v>-1.4354916711633514</v>
      </c>
      <c r="O6203" s="3">
        <f t="shared" si="483"/>
        <v>-1.4354916711633514</v>
      </c>
      <c r="P6203" s="4">
        <f t="shared" si="484"/>
        <v>1.0006161828881524</v>
      </c>
    </row>
    <row r="6204" spans="1:16" x14ac:dyDescent="0.35">
      <c r="A6204" s="4">
        <v>0.140634920634923</v>
      </c>
      <c r="B6204" s="4">
        <v>1.045305777610392</v>
      </c>
      <c r="C6204" s="4">
        <v>-0.38330078124341199</v>
      </c>
      <c r="E6204" s="4">
        <v>-0.13380831350421996</v>
      </c>
      <c r="F6204" s="4">
        <v>6.2333812640962547</v>
      </c>
      <c r="H6204" s="4">
        <f t="shared" si="480"/>
        <v>0.32373415504999736</v>
      </c>
      <c r="I6204" s="4">
        <f t="shared" si="481"/>
        <v>0.45754246855421732</v>
      </c>
      <c r="N6204" s="3">
        <f t="shared" si="482"/>
        <v>-1.2953297310217624</v>
      </c>
      <c r="O6204" s="3">
        <f t="shared" si="483"/>
        <v>-1.2953297310217624</v>
      </c>
      <c r="P6204" s="4">
        <f t="shared" si="484"/>
        <v>0.91202894977835047</v>
      </c>
    </row>
    <row r="6205" spans="1:16" x14ac:dyDescent="0.35">
      <c r="A6205" s="4">
        <v>0.14065759637188499</v>
      </c>
      <c r="B6205" s="4">
        <v>-19.9452200622435</v>
      </c>
      <c r="C6205" s="4">
        <v>-0.327148437491737</v>
      </c>
      <c r="E6205" s="4">
        <v>-7.0557164682756852</v>
      </c>
      <c r="F6205" s="4">
        <v>6.2270957984241697</v>
      </c>
      <c r="H6205" s="4">
        <f t="shared" si="480"/>
        <v>-11.873463346777561</v>
      </c>
      <c r="I6205" s="4">
        <f t="shared" si="481"/>
        <v>4.8177468785018753</v>
      </c>
      <c r="N6205" s="3">
        <f t="shared" si="482"/>
        <v>-1.346961743871931</v>
      </c>
      <c r="O6205" s="3">
        <f t="shared" si="483"/>
        <v>-1.346961743871931</v>
      </c>
      <c r="P6205" s="4">
        <f t="shared" si="484"/>
        <v>1.019813306380194</v>
      </c>
    </row>
    <row r="6206" spans="1:16" x14ac:dyDescent="0.35">
      <c r="A6206" s="4">
        <v>0.14068027210884601</v>
      </c>
      <c r="B6206" s="4">
        <v>3.1243806126211449</v>
      </c>
      <c r="C6206" s="4">
        <v>-0.257263183577424</v>
      </c>
      <c r="E6206" s="4">
        <v>1.900599472943693</v>
      </c>
      <c r="F6206" s="4">
        <v>6.2202930990773506</v>
      </c>
      <c r="H6206" s="4">
        <f t="shared" si="480"/>
        <v>2.3049229449261359</v>
      </c>
      <c r="I6206" s="4">
        <f t="shared" si="481"/>
        <v>0.40432347198244289</v>
      </c>
      <c r="N6206" s="3">
        <f t="shared" si="482"/>
        <v>-1.4028425772763216</v>
      </c>
      <c r="O6206" s="3">
        <f t="shared" si="483"/>
        <v>-1.4028425772763216</v>
      </c>
      <c r="P6206" s="4">
        <f t="shared" si="484"/>
        <v>1.1455793936988976</v>
      </c>
    </row>
    <row r="6207" spans="1:16" x14ac:dyDescent="0.35">
      <c r="A6207" s="4">
        <v>0.140702947845808</v>
      </c>
      <c r="B6207" s="4">
        <v>19.292046656458652</v>
      </c>
      <c r="C6207" s="4">
        <v>-0.12023925779417501</v>
      </c>
      <c r="E6207" s="4">
        <v>12.213781400806051</v>
      </c>
      <c r="F6207" s="4">
        <v>6.2387669186582944</v>
      </c>
      <c r="H6207" s="4">
        <f t="shared" si="480"/>
        <v>11.565876818077765</v>
      </c>
      <c r="I6207" s="4">
        <f t="shared" si="481"/>
        <v>0.64790458272828566</v>
      </c>
      <c r="N6207" s="3">
        <f t="shared" si="482"/>
        <v>-1.2510892244211496</v>
      </c>
      <c r="O6207" s="3">
        <f t="shared" si="483"/>
        <v>-1.2510892244211496</v>
      </c>
      <c r="P6207" s="4">
        <f t="shared" si="484"/>
        <v>1.1308499666269745</v>
      </c>
    </row>
    <row r="6208" spans="1:16" x14ac:dyDescent="0.35">
      <c r="A6208" s="4">
        <v>0.14072562358276899</v>
      </c>
      <c r="B6208" s="4">
        <v>-7.1575165784171899</v>
      </c>
      <c r="C6208" s="4">
        <v>3.3569335945853297E-2</v>
      </c>
      <c r="E6208" s="4">
        <v>-6.8621069863467499</v>
      </c>
      <c r="F6208" s="4">
        <v>6.2450322450083648</v>
      </c>
      <c r="H6208" s="4">
        <f t="shared" si="480"/>
        <v>-4.9421624912133382</v>
      </c>
      <c r="I6208" s="4">
        <f t="shared" si="481"/>
        <v>1.9199444951334117</v>
      </c>
      <c r="N6208" s="3">
        <f t="shared" si="482"/>
        <v>-1.1996226462081734</v>
      </c>
      <c r="O6208" s="3">
        <f t="shared" si="483"/>
        <v>-1.1996226462081734</v>
      </c>
      <c r="P6208" s="4">
        <f t="shared" si="484"/>
        <v>1.2331919821540267</v>
      </c>
    </row>
    <row r="6209" spans="1:16" x14ac:dyDescent="0.35">
      <c r="A6209" s="4">
        <v>0.14074829931973101</v>
      </c>
      <c r="B6209" s="4">
        <v>-17.795718244304702</v>
      </c>
      <c r="C6209" s="4">
        <v>0.103149414064936</v>
      </c>
      <c r="E6209" s="4">
        <v>-7.0765779709850101</v>
      </c>
      <c r="F6209" s="4">
        <v>6.2401423478982245</v>
      </c>
      <c r="H6209" s="4">
        <f t="shared" si="480"/>
        <v>-10.68366680493458</v>
      </c>
      <c r="I6209" s="4">
        <f t="shared" si="481"/>
        <v>3.6070888339495699</v>
      </c>
      <c r="N6209" s="3">
        <f t="shared" si="482"/>
        <v>-1.2397907488752613</v>
      </c>
      <c r="O6209" s="3">
        <f t="shared" si="483"/>
        <v>-1.2397907488752613</v>
      </c>
      <c r="P6209" s="4">
        <f t="shared" si="484"/>
        <v>1.3429401629401974</v>
      </c>
    </row>
    <row r="6210" spans="1:16" x14ac:dyDescent="0.35">
      <c r="A6210" s="4">
        <v>0.140770975056692</v>
      </c>
      <c r="B6210" s="4">
        <v>10.87783472663925</v>
      </c>
      <c r="C6210" s="4">
        <v>0.123291015620127</v>
      </c>
      <c r="E6210" s="4">
        <v>7.9337057359655301</v>
      </c>
      <c r="F6210" s="4">
        <v>6.234717322963335</v>
      </c>
      <c r="H6210" s="4">
        <f t="shared" ref="H6210:H6273" si="485">(AmpC+C6210)*SIN(A6210*W_c+PhazeM)</f>
        <v>7.3366613313908404</v>
      </c>
      <c r="I6210" s="4">
        <f t="shared" ref="I6210:I6273" si="486">ABS(E6210-H6210)</f>
        <v>0.59704440457468966</v>
      </c>
      <c r="N6210" s="3">
        <f t="shared" ref="N6210:N6273" si="487">(F6210-$R$2)*E_l</f>
        <v>-1.2843546637486973</v>
      </c>
      <c r="O6210" s="3">
        <f t="shared" si="483"/>
        <v>-1.2843546637486973</v>
      </c>
      <c r="P6210" s="4">
        <f t="shared" si="484"/>
        <v>1.4076456793688243</v>
      </c>
    </row>
    <row r="6211" spans="1:16" x14ac:dyDescent="0.35">
      <c r="A6211" s="4">
        <v>0.140793650793654</v>
      </c>
      <c r="B6211" s="4">
        <v>15.521631557190599</v>
      </c>
      <c r="C6211" s="4">
        <v>8.3007812490404301E-2</v>
      </c>
      <c r="E6211" s="4">
        <v>9.7020614263294096</v>
      </c>
      <c r="F6211" s="4">
        <v>6.2636688729278402</v>
      </c>
      <c r="H6211" s="4">
        <f t="shared" si="485"/>
        <v>9.054603143867201</v>
      </c>
      <c r="I6211" s="4">
        <f t="shared" si="486"/>
        <v>0.6474582824622086</v>
      </c>
      <c r="N6211" s="3">
        <f t="shared" si="487"/>
        <v>-1.0465319028292548</v>
      </c>
      <c r="O6211" s="3">
        <f t="shared" ref="O6211:O6274" si="488">IF(A6211&gt;0.02,N6211,0)</f>
        <v>-1.0465319028292548</v>
      </c>
      <c r="P6211" s="4">
        <f t="shared" ref="P6211:P6274" si="489">ABS(O6211-C6211)</f>
        <v>1.1295397153196591</v>
      </c>
    </row>
    <row r="6212" spans="1:16" x14ac:dyDescent="0.35">
      <c r="A6212" s="4">
        <v>0.14081632653061499</v>
      </c>
      <c r="B6212" s="4">
        <v>-14.1227393029389</v>
      </c>
      <c r="C6212" s="4">
        <v>4.2724609454219999E-3</v>
      </c>
      <c r="E6212" s="4">
        <v>-11.2412152920416</v>
      </c>
      <c r="F6212" s="4">
        <v>6.2595046115473352</v>
      </c>
      <c r="H6212" s="4">
        <f t="shared" si="485"/>
        <v>-9.2488058101335966</v>
      </c>
      <c r="I6212" s="4">
        <f t="shared" si="486"/>
        <v>1.9924094819080036</v>
      </c>
      <c r="N6212" s="3">
        <f t="shared" si="487"/>
        <v>-1.0807392644356664</v>
      </c>
      <c r="O6212" s="3">
        <f t="shared" si="488"/>
        <v>-1.0807392644356664</v>
      </c>
      <c r="P6212" s="4">
        <f t="shared" si="489"/>
        <v>1.0850117253810885</v>
      </c>
    </row>
    <row r="6213" spans="1:16" x14ac:dyDescent="0.35">
      <c r="A6213" s="4">
        <v>0.14083900226757601</v>
      </c>
      <c r="B6213" s="4">
        <v>-10.8778703384419</v>
      </c>
      <c r="C6213" s="4">
        <v>6.9274902368480204E-2</v>
      </c>
      <c r="E6213" s="4">
        <v>-7.1074311079239649</v>
      </c>
      <c r="F6213" s="4">
        <v>6.2536522905542702</v>
      </c>
      <c r="H6213" s="4">
        <f t="shared" si="485"/>
        <v>-6.9953839443359724</v>
      </c>
      <c r="I6213" s="4">
        <f t="shared" si="486"/>
        <v>0.11204716358799249</v>
      </c>
      <c r="N6213" s="3">
        <f t="shared" si="487"/>
        <v>-1.1288132065238761</v>
      </c>
      <c r="O6213" s="3">
        <f t="shared" si="488"/>
        <v>-1.1288132065238761</v>
      </c>
      <c r="P6213" s="4">
        <f t="shared" si="489"/>
        <v>1.1980881088923563</v>
      </c>
    </row>
    <row r="6214" spans="1:16" x14ac:dyDescent="0.35">
      <c r="A6214" s="4">
        <v>0.140861678004538</v>
      </c>
      <c r="B6214" s="4">
        <v>17.7956989668664</v>
      </c>
      <c r="C6214" s="4">
        <v>0.27069091799577699</v>
      </c>
      <c r="E6214" s="4">
        <v>10.633635155785001</v>
      </c>
      <c r="F6214" s="4">
        <v>6.2527263368131756</v>
      </c>
      <c r="H6214" s="4">
        <f t="shared" si="485"/>
        <v>11.016928599307544</v>
      </c>
      <c r="I6214" s="4">
        <f t="shared" si="486"/>
        <v>0.38329344352254324</v>
      </c>
      <c r="N6214" s="3">
        <f t="shared" si="487"/>
        <v>-1.1364194616453043</v>
      </c>
      <c r="O6214" s="3">
        <f t="shared" si="488"/>
        <v>-1.1364194616453043</v>
      </c>
      <c r="P6214" s="4">
        <f t="shared" si="489"/>
        <v>1.4071103796410813</v>
      </c>
    </row>
    <row r="6215" spans="1:16" x14ac:dyDescent="0.35">
      <c r="A6215" s="4">
        <v>0.14088435374149899</v>
      </c>
      <c r="B6215" s="4">
        <v>7.1575562203018697</v>
      </c>
      <c r="C6215" s="4">
        <v>0.48919677737270201</v>
      </c>
      <c r="E6215" s="4">
        <v>5.5515051356644847</v>
      </c>
      <c r="F6215" s="4">
        <v>6.2803291098962095</v>
      </c>
      <c r="H6215" s="4">
        <f t="shared" si="485"/>
        <v>4.7636117615210036</v>
      </c>
      <c r="I6215" s="4">
        <f t="shared" si="486"/>
        <v>0.78789337414348104</v>
      </c>
      <c r="N6215" s="3">
        <f t="shared" si="487"/>
        <v>-0.90967624023960392</v>
      </c>
      <c r="O6215" s="3">
        <f t="shared" si="488"/>
        <v>-0.90967624023960392</v>
      </c>
      <c r="P6215" s="4">
        <f t="shared" si="489"/>
        <v>1.3988730176123059</v>
      </c>
    </row>
    <row r="6216" spans="1:16" x14ac:dyDescent="0.35">
      <c r="A6216" s="4">
        <v>0.14090702947846101</v>
      </c>
      <c r="B6216" s="4">
        <v>-19.292035666340752</v>
      </c>
      <c r="C6216" s="4">
        <v>0.72326660158474498</v>
      </c>
      <c r="E6216" s="4">
        <v>-13.436750808333899</v>
      </c>
      <c r="F6216" s="4">
        <v>6.2757577291508557</v>
      </c>
      <c r="H6216" s="4">
        <f t="shared" si="485"/>
        <v>-12.484549017793277</v>
      </c>
      <c r="I6216" s="4">
        <f t="shared" si="486"/>
        <v>0.95220179054062193</v>
      </c>
      <c r="N6216" s="3">
        <f t="shared" si="487"/>
        <v>-0.94722788743662456</v>
      </c>
      <c r="O6216" s="3">
        <f t="shared" si="488"/>
        <v>-0.94722788743662456</v>
      </c>
      <c r="P6216" s="4">
        <f t="shared" si="489"/>
        <v>1.6704944890213695</v>
      </c>
    </row>
    <row r="6217" spans="1:16" x14ac:dyDescent="0.35">
      <c r="A6217" s="4">
        <v>0.140929705215422</v>
      </c>
      <c r="B6217" s="4">
        <v>-3.1244225520472453</v>
      </c>
      <c r="C6217" s="4">
        <v>0.90179443359892097</v>
      </c>
      <c r="E6217" s="4">
        <v>-3.4740574798290096</v>
      </c>
      <c r="F6217" s="4">
        <v>6.2723948254284752</v>
      </c>
      <c r="H6217" s="4">
        <f t="shared" si="485"/>
        <v>-2.1286846047694312</v>
      </c>
      <c r="I6217" s="4">
        <f t="shared" si="486"/>
        <v>1.3453728750595784</v>
      </c>
      <c r="N6217" s="3">
        <f t="shared" si="487"/>
        <v>-0.97485248953714587</v>
      </c>
      <c r="O6217" s="3">
        <f t="shared" si="488"/>
        <v>-0.97485248953714587</v>
      </c>
      <c r="P6217" s="4">
        <f t="shared" si="489"/>
        <v>1.8766469231360667</v>
      </c>
    </row>
    <row r="6218" spans="1:16" x14ac:dyDescent="0.35">
      <c r="A6218" s="4">
        <v>0.14095238095238399</v>
      </c>
      <c r="B6218" s="4">
        <v>19.94521783992495</v>
      </c>
      <c r="C6218" s="4">
        <v>0.94329833985401501</v>
      </c>
      <c r="E6218" s="4">
        <v>12.6651418473413</v>
      </c>
      <c r="F6218" s="4">
        <v>6.2867643870629255</v>
      </c>
      <c r="H6218" s="4">
        <f t="shared" si="485"/>
        <v>13.167041244913605</v>
      </c>
      <c r="I6218" s="4">
        <f t="shared" si="486"/>
        <v>0.50189939757230562</v>
      </c>
      <c r="N6218" s="3">
        <f t="shared" si="487"/>
        <v>-0.85681359955381697</v>
      </c>
      <c r="O6218" s="3">
        <f t="shared" si="488"/>
        <v>-0.85681359955381697</v>
      </c>
      <c r="P6218" s="4">
        <f t="shared" si="489"/>
        <v>1.800111939407832</v>
      </c>
    </row>
    <row r="6219" spans="1:16" x14ac:dyDescent="0.35">
      <c r="A6219" s="4">
        <v>0.14097505668934501</v>
      </c>
      <c r="B6219" s="4">
        <v>-1.045263373597034</v>
      </c>
      <c r="C6219" s="4">
        <v>1.0250854492419801</v>
      </c>
      <c r="E6219" s="4">
        <v>-0.85795367106377951</v>
      </c>
      <c r="F6219" s="4">
        <v>6.3038391817807202</v>
      </c>
      <c r="H6219" s="4">
        <f t="shared" si="485"/>
        <v>-0.77118398127899324</v>
      </c>
      <c r="I6219" s="4">
        <f t="shared" si="486"/>
        <v>8.6769689784786275E-2</v>
      </c>
      <c r="N6219" s="3">
        <f t="shared" si="487"/>
        <v>-0.71655254869826035</v>
      </c>
      <c r="O6219" s="3">
        <f t="shared" si="488"/>
        <v>-0.71655254869826035</v>
      </c>
      <c r="P6219" s="4">
        <f t="shared" si="489"/>
        <v>1.7416379979402405</v>
      </c>
    </row>
    <row r="6220" spans="1:16" x14ac:dyDescent="0.35">
      <c r="A6220" s="4">
        <v>0.140997732426307</v>
      </c>
      <c r="B6220" s="4">
        <v>-19.726698292402951</v>
      </c>
      <c r="C6220" s="4">
        <v>1.2088012695344099</v>
      </c>
      <c r="E6220" s="4">
        <v>-9.0844411515365895</v>
      </c>
      <c r="F6220" s="4">
        <v>6.3009357866217153</v>
      </c>
      <c r="H6220" s="4">
        <f t="shared" si="485"/>
        <v>-13.259869784551258</v>
      </c>
      <c r="I6220" s="4">
        <f t="shared" si="486"/>
        <v>4.1754286330146684</v>
      </c>
      <c r="N6220" s="3">
        <f t="shared" si="487"/>
        <v>-0.74040251367772603</v>
      </c>
      <c r="O6220" s="3">
        <f t="shared" si="488"/>
        <v>-0.74040251367772603</v>
      </c>
      <c r="P6220" s="4">
        <f t="shared" si="489"/>
        <v>1.9492037832121358</v>
      </c>
    </row>
    <row r="6221" spans="1:16" x14ac:dyDescent="0.35">
      <c r="A6221" s="4">
        <v>0.141020408163268</v>
      </c>
      <c r="B6221" s="4">
        <v>5.1692662744147002</v>
      </c>
      <c r="C6221" s="4">
        <v>1.2338256835845001</v>
      </c>
      <c r="E6221" s="4">
        <v>2.5783690962004902</v>
      </c>
      <c r="F6221" s="4">
        <v>6.2979770421756802</v>
      </c>
      <c r="H6221" s="4">
        <f t="shared" si="485"/>
        <v>3.7110490350575547</v>
      </c>
      <c r="I6221" s="4">
        <f t="shared" si="486"/>
        <v>1.1326799388570645</v>
      </c>
      <c r="N6221" s="3">
        <f t="shared" si="487"/>
        <v>-0.76470714586059063</v>
      </c>
      <c r="O6221" s="3">
        <f t="shared" si="488"/>
        <v>-0.76470714586059063</v>
      </c>
      <c r="P6221" s="4">
        <f t="shared" si="489"/>
        <v>1.9985328294450908</v>
      </c>
    </row>
    <row r="6222" spans="1:16" x14ac:dyDescent="0.35">
      <c r="A6222" s="4">
        <v>0.14104308390022999</v>
      </c>
      <c r="B6222" s="4">
        <v>18.646027376518653</v>
      </c>
      <c r="C6222" s="4">
        <v>1.1611938476643699</v>
      </c>
      <c r="E6222" s="4">
        <v>11.929818808949801</v>
      </c>
      <c r="F6222" s="4">
        <v>6.3238116994281803</v>
      </c>
      <c r="H6222" s="4">
        <f t="shared" si="485"/>
        <v>12.399480862579335</v>
      </c>
      <c r="I6222" s="4">
        <f t="shared" si="486"/>
        <v>0.46966205362953417</v>
      </c>
      <c r="N6222" s="3">
        <f t="shared" si="487"/>
        <v>-0.55248812744086018</v>
      </c>
      <c r="O6222" s="3">
        <f t="shared" si="488"/>
        <v>-0.55248812744086018</v>
      </c>
      <c r="P6222" s="4">
        <f t="shared" si="489"/>
        <v>1.7136819751052301</v>
      </c>
    </row>
    <row r="6223" spans="1:16" x14ac:dyDescent="0.35">
      <c r="A6223" s="4">
        <v>0.14106575963719101</v>
      </c>
      <c r="B6223" s="4">
        <v>-9.0673474355809809</v>
      </c>
      <c r="C6223" s="4">
        <v>1.22497558594783</v>
      </c>
      <c r="E6223" s="4">
        <v>-7.6782746887603697</v>
      </c>
      <c r="F6223" s="4">
        <v>6.3292097232077147</v>
      </c>
      <c r="H6223" s="4">
        <f t="shared" si="485"/>
        <v>-6.4542924356703759</v>
      </c>
      <c r="I6223" s="4">
        <f t="shared" si="486"/>
        <v>1.2239822530899938</v>
      </c>
      <c r="N6223" s="3">
        <f t="shared" si="487"/>
        <v>-0.50814601379473134</v>
      </c>
      <c r="O6223" s="3">
        <f t="shared" si="488"/>
        <v>-0.50814601379473134</v>
      </c>
      <c r="P6223" s="4">
        <f t="shared" si="489"/>
        <v>1.7331215997425613</v>
      </c>
    </row>
    <row r="6224" spans="1:16" x14ac:dyDescent="0.35">
      <c r="A6224" s="4">
        <v>0.141088435374153</v>
      </c>
      <c r="B6224" s="4">
        <v>-16.750435596717601</v>
      </c>
      <c r="C6224" s="4">
        <v>1.3055419921905</v>
      </c>
      <c r="E6224" s="4">
        <v>-7.3182400653088795</v>
      </c>
      <c r="F6224" s="4">
        <v>6.3260716341074952</v>
      </c>
      <c r="H6224" s="4">
        <f t="shared" si="485"/>
        <v>-11.102074003729076</v>
      </c>
      <c r="I6224" s="4">
        <f t="shared" si="486"/>
        <v>3.7838339384201962</v>
      </c>
      <c r="N6224" s="3">
        <f t="shared" si="487"/>
        <v>-0.53392387421119936</v>
      </c>
      <c r="O6224" s="3">
        <f t="shared" si="488"/>
        <v>-0.53392387421119936</v>
      </c>
      <c r="P6224" s="4">
        <f t="shared" si="489"/>
        <v>1.8394658664016994</v>
      </c>
    </row>
    <row r="6225" spans="1:16" x14ac:dyDescent="0.35">
      <c r="A6225" s="4">
        <v>0.14111111111111399</v>
      </c>
      <c r="B6225" s="4">
        <v>12.569142006927599</v>
      </c>
      <c r="C6225" s="4">
        <v>1.32873535157696</v>
      </c>
      <c r="E6225" s="4">
        <v>8.4161302427140345</v>
      </c>
      <c r="F6225" s="4">
        <v>6.3233888797020601</v>
      </c>
      <c r="H6225" s="4">
        <f t="shared" si="485"/>
        <v>8.9549566827705238</v>
      </c>
      <c r="I6225" s="4">
        <f t="shared" si="486"/>
        <v>0.53882644005648928</v>
      </c>
      <c r="N6225" s="3">
        <f t="shared" si="487"/>
        <v>-0.55596138378673454</v>
      </c>
      <c r="O6225" s="3">
        <f t="shared" si="488"/>
        <v>-0.55596138378673454</v>
      </c>
      <c r="P6225" s="4">
        <f t="shared" si="489"/>
        <v>1.8846967353636945</v>
      </c>
    </row>
    <row r="6226" spans="1:16" x14ac:dyDescent="0.35">
      <c r="A6226" s="4">
        <v>0.14113378684807601</v>
      </c>
      <c r="B6226" s="4">
        <v>14.122769409036451</v>
      </c>
      <c r="C6226" s="4">
        <v>1.4407348632970101</v>
      </c>
      <c r="E6226" s="4">
        <v>9.3434269869396047</v>
      </c>
      <c r="F6226" s="4">
        <v>6.3562235139492547</v>
      </c>
      <c r="H6226" s="4">
        <f t="shared" si="485"/>
        <v>9.2230269879481064</v>
      </c>
      <c r="I6226" s="4">
        <f t="shared" si="486"/>
        <v>0.12039999899149834</v>
      </c>
      <c r="N6226" s="3">
        <f t="shared" si="487"/>
        <v>-0.28624099299516848</v>
      </c>
      <c r="O6226" s="3">
        <f t="shared" si="488"/>
        <v>-0.28624099299516848</v>
      </c>
      <c r="P6226" s="4">
        <f t="shared" si="489"/>
        <v>1.7269758562921784</v>
      </c>
    </row>
    <row r="6227" spans="1:16" x14ac:dyDescent="0.35">
      <c r="A6227" s="4">
        <v>0.141156462585037</v>
      </c>
      <c r="B6227" s="4">
        <v>-15.521604763180498</v>
      </c>
      <c r="C6227" s="4">
        <v>1.56188964843834</v>
      </c>
      <c r="E6227" s="4">
        <v>-10.860092388603899</v>
      </c>
      <c r="F6227" s="4">
        <v>6.3547480979121005</v>
      </c>
      <c r="H6227" s="4">
        <f t="shared" si="485"/>
        <v>-11.159439476186668</v>
      </c>
      <c r="I6227" s="4">
        <f t="shared" si="486"/>
        <v>0.29934708758276862</v>
      </c>
      <c r="N6227" s="3">
        <f t="shared" si="487"/>
        <v>-0.29836081096315359</v>
      </c>
      <c r="O6227" s="3">
        <f t="shared" si="488"/>
        <v>-0.29836081096315359</v>
      </c>
      <c r="P6227" s="4">
        <f t="shared" si="489"/>
        <v>1.8602504594014935</v>
      </c>
    </row>
    <row r="6228" spans="1:16" x14ac:dyDescent="0.35">
      <c r="A6228" s="4">
        <v>0.14117913832199799</v>
      </c>
      <c r="B6228" s="4">
        <v>-10.877870434256049</v>
      </c>
      <c r="C6228" s="4">
        <v>1.5682983398531001</v>
      </c>
      <c r="E6228" s="4">
        <v>-7.3125475330035794</v>
      </c>
      <c r="F6228" s="4">
        <v>6.3513552124772144</v>
      </c>
      <c r="H6228" s="4">
        <f t="shared" si="485"/>
        <v>-6.8484844142110122</v>
      </c>
      <c r="I6228" s="4">
        <f t="shared" si="486"/>
        <v>0.46406311879256723</v>
      </c>
      <c r="N6228" s="3">
        <f t="shared" si="487"/>
        <v>-0.32623169810381636</v>
      </c>
      <c r="O6228" s="3">
        <f t="shared" si="488"/>
        <v>-0.32623169810381636</v>
      </c>
      <c r="P6228" s="4">
        <f t="shared" si="489"/>
        <v>1.8945300379569163</v>
      </c>
    </row>
    <row r="6229" spans="1:16" x14ac:dyDescent="0.35">
      <c r="A6229" s="4">
        <v>0.14120181405896001</v>
      </c>
      <c r="B6229" s="4">
        <v>17.795698915000052</v>
      </c>
      <c r="C6229" s="4">
        <v>1.63970947267513</v>
      </c>
      <c r="E6229" s="4">
        <v>11.702295570986101</v>
      </c>
      <c r="F6229" s="4">
        <v>6.3558194390312792</v>
      </c>
      <c r="H6229" s="4">
        <f t="shared" si="485"/>
        <v>12.739469435345423</v>
      </c>
      <c r="I6229" s="4">
        <f t="shared" si="486"/>
        <v>1.0371738643593229</v>
      </c>
      <c r="N6229" s="3">
        <f t="shared" si="487"/>
        <v>-0.28956026995025502</v>
      </c>
      <c r="O6229" s="3">
        <f t="shared" si="488"/>
        <v>-0.28956026995025502</v>
      </c>
      <c r="P6229" s="4">
        <f t="shared" si="489"/>
        <v>1.9292697426253851</v>
      </c>
    </row>
    <row r="6230" spans="1:16" x14ac:dyDescent="0.35">
      <c r="A6230" s="4">
        <v>0.141224489795921</v>
      </c>
      <c r="B6230" s="4">
        <v>7.1575563269590052</v>
      </c>
      <c r="C6230" s="4">
        <v>1.78283691407284</v>
      </c>
      <c r="E6230" s="4">
        <v>4.2778434653985302</v>
      </c>
      <c r="F6230" s="4">
        <v>6.3837096038303844</v>
      </c>
      <c r="H6230" s="4">
        <f t="shared" si="485"/>
        <v>4.1183218095943994</v>
      </c>
      <c r="I6230" s="4">
        <f t="shared" si="486"/>
        <v>0.1595216558041308</v>
      </c>
      <c r="N6230" s="3">
        <f t="shared" si="487"/>
        <v>-6.0456266774139983E-2</v>
      </c>
      <c r="O6230" s="3">
        <f t="shared" si="488"/>
        <v>-6.0456266774139983E-2</v>
      </c>
      <c r="P6230" s="4">
        <f t="shared" si="489"/>
        <v>1.8432931808469799</v>
      </c>
    </row>
    <row r="6231" spans="1:16" x14ac:dyDescent="0.35">
      <c r="A6231" s="4">
        <v>0.141247165532883</v>
      </c>
      <c r="B6231" s="4">
        <v>-19.2920356368619</v>
      </c>
      <c r="C6231" s="4">
        <v>1.8612670898613399</v>
      </c>
      <c r="E6231" s="4">
        <v>-13.5240337410574</v>
      </c>
      <c r="F6231" s="4">
        <v>6.3804967002116744</v>
      </c>
      <c r="H6231" s="4">
        <f t="shared" si="485"/>
        <v>-13.855497907931008</v>
      </c>
      <c r="I6231" s="4">
        <f t="shared" si="486"/>
        <v>0.33146416687360869</v>
      </c>
      <c r="N6231" s="3">
        <f t="shared" si="487"/>
        <v>-8.6848691708435066E-2</v>
      </c>
      <c r="O6231" s="3">
        <f t="shared" si="488"/>
        <v>-8.6848691708435066E-2</v>
      </c>
      <c r="P6231" s="4">
        <f t="shared" si="489"/>
        <v>1.9481157815697749</v>
      </c>
    </row>
    <row r="6232" spans="1:16" x14ac:dyDescent="0.35">
      <c r="A6232" s="4">
        <v>0.14126984126984399</v>
      </c>
      <c r="B6232" s="4">
        <v>-1.0453059907684252</v>
      </c>
      <c r="C6232" s="4">
        <v>1.9937133789224899</v>
      </c>
      <c r="E6232" s="4">
        <v>-2.0121352793927105</v>
      </c>
      <c r="F6232" s="4">
        <v>6.3780932369251051</v>
      </c>
      <c r="H6232" s="4">
        <f t="shared" si="485"/>
        <v>-1.0980059765353747</v>
      </c>
      <c r="I6232" s="4">
        <f t="shared" si="486"/>
        <v>0.91412930285733585</v>
      </c>
      <c r="N6232" s="3">
        <f t="shared" si="487"/>
        <v>-0.10659196194029494</v>
      </c>
      <c r="O6232" s="3">
        <f t="shared" si="488"/>
        <v>-0.10659196194029494</v>
      </c>
      <c r="P6232" s="4">
        <f t="shared" si="489"/>
        <v>2.1003053408627848</v>
      </c>
    </row>
    <row r="6233" spans="1:16" x14ac:dyDescent="0.35">
      <c r="A6233" s="4">
        <v>0.14129251700680601</v>
      </c>
      <c r="B6233" s="4">
        <v>19.945220073384498</v>
      </c>
      <c r="C6233" s="4">
        <v>2.1151733398255499</v>
      </c>
      <c r="E6233" s="4">
        <v>12.892472657512499</v>
      </c>
      <c r="F6233" s="4">
        <v>6.3963175021940604</v>
      </c>
      <c r="H6233" s="4">
        <f t="shared" si="485"/>
        <v>14.348998271767009</v>
      </c>
      <c r="I6233" s="4">
        <f t="shared" si="486"/>
        <v>1.4565256142545095</v>
      </c>
      <c r="N6233" s="3">
        <f t="shared" si="487"/>
        <v>4.3111424831913762E-2</v>
      </c>
      <c r="O6233" s="3">
        <f t="shared" si="488"/>
        <v>4.3111424831913762E-2</v>
      </c>
      <c r="P6233" s="4">
        <f t="shared" si="489"/>
        <v>2.0720619149936361</v>
      </c>
    </row>
    <row r="6234" spans="1:16" x14ac:dyDescent="0.35">
      <c r="A6234" s="4">
        <v>0.141315192743767</v>
      </c>
      <c r="B6234" s="4">
        <v>-3.1243804017984704</v>
      </c>
      <c r="C6234" s="4">
        <v>1.9790649413766701</v>
      </c>
      <c r="E6234" s="4">
        <v>-1.7107276348576428</v>
      </c>
      <c r="F6234" s="4">
        <v>6.4123652329551799</v>
      </c>
      <c r="H6234" s="4">
        <f t="shared" si="485"/>
        <v>-2.035467433778348</v>
      </c>
      <c r="I6234" s="4">
        <f t="shared" si="486"/>
        <v>0.32473979892070526</v>
      </c>
      <c r="N6234" s="3">
        <f t="shared" si="487"/>
        <v>0.17493564981400936</v>
      </c>
      <c r="O6234" s="3">
        <f t="shared" si="488"/>
        <v>0.17493564981400936</v>
      </c>
      <c r="P6234" s="4">
        <f t="shared" si="489"/>
        <v>1.8041292915626608</v>
      </c>
    </row>
    <row r="6235" spans="1:16" x14ac:dyDescent="0.35">
      <c r="A6235" s="4">
        <v>0.14133786848072899</v>
      </c>
      <c r="B6235" s="4">
        <v>-19.292046711613352</v>
      </c>
      <c r="C6235" s="4">
        <v>1.75933837890099</v>
      </c>
      <c r="E6235" s="4">
        <v>-10.563777820847825</v>
      </c>
      <c r="F6235" s="4">
        <v>6.4087464831451646</v>
      </c>
      <c r="H6235" s="4">
        <f t="shared" si="485"/>
        <v>-13.551701435732529</v>
      </c>
      <c r="I6235" s="4">
        <f t="shared" si="486"/>
        <v>2.9879236148847035</v>
      </c>
      <c r="N6235" s="3">
        <f t="shared" si="487"/>
        <v>0.14520939778433645</v>
      </c>
      <c r="O6235" s="3">
        <f t="shared" si="488"/>
        <v>0.14520939778433645</v>
      </c>
      <c r="P6235" s="4">
        <f t="shared" si="489"/>
        <v>1.6141289811166535</v>
      </c>
    </row>
    <row r="6236" spans="1:16" x14ac:dyDescent="0.35">
      <c r="A6236" s="4">
        <v>0.14136054421769001</v>
      </c>
      <c r="B6236" s="4">
        <v>7.1575163793518346</v>
      </c>
      <c r="C6236" s="4">
        <v>1.7202758789139401</v>
      </c>
      <c r="E6236" s="4">
        <v>4.3787473423242247</v>
      </c>
      <c r="F6236" s="4">
        <v>6.40393129064429</v>
      </c>
      <c r="H6236" s="4">
        <f t="shared" si="485"/>
        <v>4.9767037311367099</v>
      </c>
      <c r="I6236" s="4">
        <f t="shared" si="486"/>
        <v>0.59795638881248525</v>
      </c>
      <c r="N6236" s="3">
        <f t="shared" si="487"/>
        <v>0.10565495678478491</v>
      </c>
      <c r="O6236" s="3">
        <f t="shared" si="488"/>
        <v>0.10565495678478491</v>
      </c>
      <c r="P6236" s="4">
        <f t="shared" si="489"/>
        <v>1.6146209221291552</v>
      </c>
    </row>
    <row r="6237" spans="1:16" x14ac:dyDescent="0.35">
      <c r="A6237" s="4">
        <v>0.141383219954652</v>
      </c>
      <c r="B6237" s="4">
        <v>17.7957183411079</v>
      </c>
      <c r="C6237" s="4">
        <v>1.77703857423982</v>
      </c>
      <c r="E6237" s="4">
        <v>11.676251062719398</v>
      </c>
      <c r="F6237" s="4">
        <v>6.4305142424024497</v>
      </c>
      <c r="H6237" s="4">
        <f t="shared" si="485"/>
        <v>12.46757688525957</v>
      </c>
      <c r="I6237" s="4">
        <f t="shared" si="486"/>
        <v>0.79132582254017159</v>
      </c>
      <c r="N6237" s="3">
        <f t="shared" si="487"/>
        <v>0.32402084697942896</v>
      </c>
      <c r="O6237" s="3">
        <f t="shared" si="488"/>
        <v>0.32402084697942896</v>
      </c>
      <c r="P6237" s="4">
        <f t="shared" si="489"/>
        <v>1.453017727260391</v>
      </c>
    </row>
    <row r="6238" spans="1:16" x14ac:dyDescent="0.35">
      <c r="A6238" s="4">
        <v>0.14140589569161299</v>
      </c>
      <c r="B6238" s="4">
        <v>-10.877834547916519</v>
      </c>
      <c r="C6238" s="4">
        <v>1.9314575195686801</v>
      </c>
      <c r="E6238" s="4">
        <v>-8.9873604071237239</v>
      </c>
      <c r="F6238" s="4">
        <v>6.4328066375148047</v>
      </c>
      <c r="H6238" s="4">
        <f t="shared" si="485"/>
        <v>-7.8299285512027588</v>
      </c>
      <c r="I6238" s="4">
        <f t="shared" si="486"/>
        <v>1.1574318559209651</v>
      </c>
      <c r="N6238" s="3">
        <f t="shared" si="487"/>
        <v>0.34285174672078667</v>
      </c>
      <c r="O6238" s="3">
        <f t="shared" si="488"/>
        <v>0.34285174672078667</v>
      </c>
      <c r="P6238" s="4">
        <f t="shared" si="489"/>
        <v>1.5886057728478935</v>
      </c>
    </row>
    <row r="6239" spans="1:16" x14ac:dyDescent="0.35">
      <c r="A6239" s="4">
        <v>0.14142857142857501</v>
      </c>
      <c r="B6239" s="4">
        <v>-15.5216316915192</v>
      </c>
      <c r="C6239" s="4">
        <v>2.2058105468942801</v>
      </c>
      <c r="E6239" s="4">
        <v>-7.6137496972880401</v>
      </c>
      <c r="F6239" s="4">
        <v>6.4292044884143698</v>
      </c>
      <c r="H6239" s="4">
        <f t="shared" si="485"/>
        <v>-11.089892146533334</v>
      </c>
      <c r="I6239" s="4">
        <f t="shared" si="486"/>
        <v>3.4761424492452937</v>
      </c>
      <c r="N6239" s="3">
        <f t="shared" si="487"/>
        <v>0.31326186136545259</v>
      </c>
      <c r="O6239" s="3">
        <f t="shared" si="488"/>
        <v>0.31326186136545259</v>
      </c>
      <c r="P6239" s="4">
        <f t="shared" si="489"/>
        <v>1.8925486855288276</v>
      </c>
    </row>
    <row r="6240" spans="1:16" x14ac:dyDescent="0.35">
      <c r="A6240" s="4">
        <v>0.141451247165536</v>
      </c>
      <c r="B6240" s="4">
        <v>14.1227391521639</v>
      </c>
      <c r="C6240" s="4">
        <v>2.3461914062478999</v>
      </c>
      <c r="E6240" s="4">
        <v>9.3542696442113957</v>
      </c>
      <c r="F6240" s="4">
        <v>6.4283467880837257</v>
      </c>
      <c r="H6240" s="4">
        <f t="shared" si="485"/>
        <v>10.526855527793789</v>
      </c>
      <c r="I6240" s="4">
        <f t="shared" si="486"/>
        <v>1.1725858835823928</v>
      </c>
      <c r="N6240" s="3">
        <f t="shared" si="487"/>
        <v>0.30621627448235433</v>
      </c>
      <c r="O6240" s="3">
        <f t="shared" si="488"/>
        <v>0.30621627448235433</v>
      </c>
      <c r="P6240" s="4">
        <f t="shared" si="489"/>
        <v>2.0399751317655457</v>
      </c>
    </row>
    <row r="6241" spans="1:16" x14ac:dyDescent="0.35">
      <c r="A6241" s="4">
        <v>0.141473922902497</v>
      </c>
      <c r="B6241" s="4">
        <v>12.569175260754051</v>
      </c>
      <c r="C6241" s="4">
        <v>2.33093261718995</v>
      </c>
      <c r="E6241" s="4">
        <v>9.1853900053678252</v>
      </c>
      <c r="F6241" s="4">
        <v>6.4619379960539751</v>
      </c>
      <c r="H6241" s="4">
        <f t="shared" si="485"/>
        <v>8.8683867617183001</v>
      </c>
      <c r="I6241" s="4">
        <f t="shared" si="486"/>
        <v>0.31700324364952515</v>
      </c>
      <c r="N6241" s="3">
        <f t="shared" si="487"/>
        <v>0.58215154675268732</v>
      </c>
      <c r="O6241" s="3">
        <f t="shared" si="488"/>
        <v>0.58215154675268732</v>
      </c>
      <c r="P6241" s="4">
        <f t="shared" si="489"/>
        <v>1.7487810704372628</v>
      </c>
    </row>
    <row r="6242" spans="1:16" x14ac:dyDescent="0.35">
      <c r="A6242" s="4">
        <v>0.14149659863945899</v>
      </c>
      <c r="B6242" s="4">
        <v>-16.750412291856151</v>
      </c>
      <c r="C6242" s="4">
        <v>2.3486328124967302</v>
      </c>
      <c r="E6242" s="4">
        <v>-12.152508805128999</v>
      </c>
      <c r="F6242" s="4">
        <v>6.4590073218243749</v>
      </c>
      <c r="H6242" s="4">
        <f t="shared" si="485"/>
        <v>-12.485462656231253</v>
      </c>
      <c r="I6242" s="4">
        <f t="shared" si="486"/>
        <v>0.3329538511022534</v>
      </c>
      <c r="N6242" s="3">
        <f t="shared" si="487"/>
        <v>0.55807749760873837</v>
      </c>
      <c r="O6242" s="3">
        <f t="shared" si="488"/>
        <v>0.55807749760873837</v>
      </c>
      <c r="P6242" s="4">
        <f t="shared" si="489"/>
        <v>1.7905553148879918</v>
      </c>
    </row>
    <row r="6243" spans="1:16" x14ac:dyDescent="0.35">
      <c r="A6243" s="4">
        <v>0.14151927437642001</v>
      </c>
      <c r="B6243" s="4">
        <v>-9.067385561662924</v>
      </c>
      <c r="C6243" s="4">
        <v>2.3251342773234498</v>
      </c>
      <c r="E6243" s="4">
        <v>-6.2208241965244095</v>
      </c>
      <c r="F6243" s="4">
        <v>6.4555153202276507</v>
      </c>
      <c r="H6243" s="4">
        <f t="shared" si="485"/>
        <v>-6.1176641191222165</v>
      </c>
      <c r="I6243" s="4">
        <f t="shared" si="486"/>
        <v>0.10316007740219302</v>
      </c>
      <c r="N6243" s="3">
        <f t="shared" si="487"/>
        <v>0.52939241988798746</v>
      </c>
      <c r="O6243" s="3">
        <f t="shared" si="488"/>
        <v>0.52939241988798746</v>
      </c>
      <c r="P6243" s="4">
        <f t="shared" si="489"/>
        <v>1.7957418574354622</v>
      </c>
    </row>
    <row r="6244" spans="1:16" x14ac:dyDescent="0.35">
      <c r="A6244" s="4">
        <v>0.141541950113382</v>
      </c>
      <c r="B6244" s="4">
        <v>18.6460120421936</v>
      </c>
      <c r="C6244" s="4">
        <v>2.1792602538933399</v>
      </c>
      <c r="E6244" s="4">
        <v>12.435964332627</v>
      </c>
      <c r="F6244" s="4">
        <v>6.4629245383166349</v>
      </c>
      <c r="H6244" s="4">
        <f t="shared" si="485"/>
        <v>13.675273194534903</v>
      </c>
      <c r="I6244" s="4">
        <f t="shared" si="486"/>
        <v>1.2393088619079027</v>
      </c>
      <c r="N6244" s="3">
        <f t="shared" si="487"/>
        <v>0.59025550681552053</v>
      </c>
      <c r="O6244" s="3">
        <f t="shared" si="488"/>
        <v>0.59025550681552053</v>
      </c>
      <c r="P6244" s="4">
        <f t="shared" si="489"/>
        <v>1.5890047470778192</v>
      </c>
    </row>
    <row r="6245" spans="1:16" x14ac:dyDescent="0.35">
      <c r="A6245" s="4">
        <v>0.14156462585034299</v>
      </c>
      <c r="B6245" s="4">
        <v>5.1693076060710901</v>
      </c>
      <c r="C6245" s="4">
        <v>2.08709716795713</v>
      </c>
      <c r="E6245" s="4">
        <v>3.5283759629522149</v>
      </c>
      <c r="F6245" s="4">
        <v>6.485648172598415</v>
      </c>
      <c r="H6245" s="4">
        <f t="shared" si="485"/>
        <v>3.023112976753453</v>
      </c>
      <c r="I6245" s="4">
        <f t="shared" si="486"/>
        <v>0.50526298619876187</v>
      </c>
      <c r="N6245" s="3">
        <f t="shared" si="487"/>
        <v>0.77691899977676804</v>
      </c>
      <c r="O6245" s="3">
        <f t="shared" si="488"/>
        <v>0.77691899977676804</v>
      </c>
      <c r="P6245" s="4">
        <f t="shared" si="489"/>
        <v>1.3101781681803619</v>
      </c>
    </row>
    <row r="6246" spans="1:16" x14ac:dyDescent="0.35">
      <c r="A6246" s="4">
        <v>0.14158730158730501</v>
      </c>
      <c r="B6246" s="4">
        <v>-19.72669159864175</v>
      </c>
      <c r="C6246" s="4">
        <v>2.0046997070077599</v>
      </c>
      <c r="E6246" s="4">
        <v>-13.684568964191151</v>
      </c>
      <c r="F6246" s="4">
        <v>6.4795933920405044</v>
      </c>
      <c r="H6246" s="4">
        <f t="shared" si="485"/>
        <v>-14.172160981350249</v>
      </c>
      <c r="I6246" s="4">
        <f t="shared" si="486"/>
        <v>0.48759201715909839</v>
      </c>
      <c r="N6246" s="3">
        <f t="shared" si="487"/>
        <v>0.72718195181874679</v>
      </c>
      <c r="O6246" s="3">
        <f t="shared" si="488"/>
        <v>0.72718195181874679</v>
      </c>
      <c r="P6246" s="4">
        <f t="shared" si="489"/>
        <v>1.2775177551890131</v>
      </c>
    </row>
    <row r="6247" spans="1:16" x14ac:dyDescent="0.35">
      <c r="A6247" s="4">
        <v>0.141609977324266</v>
      </c>
      <c r="B6247" s="4">
        <v>-1.0453061045093202</v>
      </c>
      <c r="C6247" s="4">
        <v>1.8380737304578401</v>
      </c>
      <c r="E6247" s="4">
        <v>-1.8938485660668014</v>
      </c>
      <c r="F6247" s="4">
        <v>6.4745041450563896</v>
      </c>
      <c r="H6247" s="4">
        <f t="shared" si="485"/>
        <v>0.11624653684434579</v>
      </c>
      <c r="I6247" s="4">
        <f t="shared" si="486"/>
        <v>2.0100951029111473</v>
      </c>
      <c r="N6247" s="3">
        <f t="shared" si="487"/>
        <v>0.6853762878647609</v>
      </c>
      <c r="O6247" s="3">
        <f t="shared" si="488"/>
        <v>0.6853762878647609</v>
      </c>
      <c r="P6247" s="4">
        <f t="shared" si="489"/>
        <v>1.1526974425930792</v>
      </c>
    </row>
    <row r="6248" spans="1:16" x14ac:dyDescent="0.35">
      <c r="A6248" s="4">
        <v>0.14163265306122799</v>
      </c>
      <c r="B6248" s="4">
        <v>19.945220079363501</v>
      </c>
      <c r="C6248" s="4">
        <v>1.7611694336082599</v>
      </c>
      <c r="E6248" s="4">
        <v>12.731112763545699</v>
      </c>
      <c r="F6248" s="4">
        <v>6.4899295526143597</v>
      </c>
      <c r="H6248" s="4">
        <f t="shared" si="485"/>
        <v>13.90442123307643</v>
      </c>
      <c r="I6248" s="4">
        <f t="shared" si="486"/>
        <v>1.1733084695307312</v>
      </c>
      <c r="N6248" s="3">
        <f t="shared" si="487"/>
        <v>0.81208843344044501</v>
      </c>
      <c r="O6248" s="3">
        <f t="shared" si="488"/>
        <v>0.81208843344044501</v>
      </c>
      <c r="P6248" s="4">
        <f t="shared" si="489"/>
        <v>0.94908100016781494</v>
      </c>
    </row>
    <row r="6249" spans="1:16" x14ac:dyDescent="0.35">
      <c r="A6249" s="4">
        <v>0.14165532879818901</v>
      </c>
      <c r="B6249" s="4">
        <v>-3.1243802893037147</v>
      </c>
      <c r="C6249" s="4">
        <v>1.8634033203371201</v>
      </c>
      <c r="E6249" s="4">
        <v>-4.2912326067488253</v>
      </c>
      <c r="F6249" s="4">
        <v>6.4981727034402796</v>
      </c>
      <c r="H6249" s="4">
        <f t="shared" si="485"/>
        <v>-3.2031728789554141</v>
      </c>
      <c r="I6249" s="4">
        <f t="shared" si="486"/>
        <v>1.0880597277934112</v>
      </c>
      <c r="N6249" s="3">
        <f t="shared" si="487"/>
        <v>0.87980186814425687</v>
      </c>
      <c r="O6249" s="3">
        <f t="shared" si="488"/>
        <v>0.87980186814425687</v>
      </c>
      <c r="P6249" s="4">
        <f t="shared" si="489"/>
        <v>0.98360145219286321</v>
      </c>
    </row>
    <row r="6250" spans="1:16" x14ac:dyDescent="0.35">
      <c r="A6250" s="4">
        <v>0.141678004535151</v>
      </c>
      <c r="B6250" s="4">
        <v>-18.646027453012302</v>
      </c>
      <c r="C6250" s="4">
        <v>2.0358276367440098</v>
      </c>
      <c r="E6250" s="4">
        <v>-7.8233985915690551</v>
      </c>
      <c r="F6250" s="4">
        <v>6.4923022691845844</v>
      </c>
      <c r="H6250" s="4">
        <f t="shared" si="485"/>
        <v>-13.46258252796919</v>
      </c>
      <c r="I6250" s="4">
        <f t="shared" si="486"/>
        <v>5.6391839364001344</v>
      </c>
      <c r="N6250" s="3">
        <f t="shared" si="487"/>
        <v>0.83157913450142373</v>
      </c>
      <c r="O6250" s="3">
        <f t="shared" si="488"/>
        <v>0.83157913450142373</v>
      </c>
      <c r="P6250" s="4">
        <f t="shared" si="489"/>
        <v>1.2042485022425859</v>
      </c>
    </row>
    <row r="6251" spans="1:16" x14ac:dyDescent="0.35">
      <c r="A6251" s="4">
        <v>0.141700680272112</v>
      </c>
      <c r="B6251" s="4">
        <v>9.0673472455935453</v>
      </c>
      <c r="C6251" s="4">
        <v>2.2116088867428298</v>
      </c>
      <c r="E6251" s="4">
        <v>6.37479695741255</v>
      </c>
      <c r="F6251" s="4">
        <v>6.4863970806235596</v>
      </c>
      <c r="H6251" s="4">
        <f t="shared" si="485"/>
        <v>6.2857457327277482</v>
      </c>
      <c r="I6251" s="4">
        <f t="shared" si="486"/>
        <v>8.9051224684801866E-2</v>
      </c>
      <c r="N6251" s="3">
        <f t="shared" si="487"/>
        <v>0.7830709113128681</v>
      </c>
      <c r="O6251" s="3">
        <f t="shared" si="488"/>
        <v>0.7830709113128681</v>
      </c>
      <c r="P6251" s="4">
        <f t="shared" si="489"/>
        <v>1.4285379754299616</v>
      </c>
    </row>
    <row r="6252" spans="1:16" x14ac:dyDescent="0.35">
      <c r="A6252" s="4">
        <v>0.14172335600907399</v>
      </c>
      <c r="B6252" s="4">
        <v>16.750435712849551</v>
      </c>
      <c r="C6252" s="4">
        <v>2.37915039063639</v>
      </c>
      <c r="E6252" s="4">
        <v>10.887219830340051</v>
      </c>
      <c r="F6252" s="4">
        <v>6.51565793638198</v>
      </c>
      <c r="H6252" s="4">
        <f t="shared" si="485"/>
        <v>12.384957136767516</v>
      </c>
      <c r="I6252" s="4">
        <f t="shared" si="486"/>
        <v>1.4977373064274655</v>
      </c>
      <c r="N6252" s="3">
        <f t="shared" si="487"/>
        <v>1.0234344673872326</v>
      </c>
      <c r="O6252" s="3">
        <f t="shared" si="488"/>
        <v>1.0234344673872326</v>
      </c>
      <c r="P6252" s="4">
        <f t="shared" si="489"/>
        <v>1.3557159232491574</v>
      </c>
    </row>
    <row r="6253" spans="1:16" x14ac:dyDescent="0.35">
      <c r="A6253" s="4">
        <v>0.14174603174603501</v>
      </c>
      <c r="B6253" s="4">
        <v>-12.569141841315901</v>
      </c>
      <c r="C6253" s="4">
        <v>2.4578857421943399</v>
      </c>
      <c r="E6253" s="4">
        <v>-9.5975931935919494</v>
      </c>
      <c r="F6253" s="4">
        <v>6.5150530366810298</v>
      </c>
      <c r="H6253" s="4">
        <f t="shared" si="485"/>
        <v>-9.1370254110976354</v>
      </c>
      <c r="I6253" s="4">
        <f t="shared" si="486"/>
        <v>0.46056778249431396</v>
      </c>
      <c r="N6253" s="3">
        <f t="shared" si="487"/>
        <v>1.018465513492339</v>
      </c>
      <c r="O6253" s="3">
        <f t="shared" si="488"/>
        <v>1.018465513492339</v>
      </c>
      <c r="P6253" s="4">
        <f t="shared" si="489"/>
        <v>1.4394202287020008</v>
      </c>
    </row>
    <row r="6254" spans="1:16" x14ac:dyDescent="0.35">
      <c r="A6254" s="4">
        <v>0.141768707482996</v>
      </c>
      <c r="B6254" s="4">
        <v>-14.122769559968649</v>
      </c>
      <c r="C6254" s="4">
        <v>2.5051879882943102</v>
      </c>
      <c r="E6254" s="4">
        <v>-7.8626980095525347</v>
      </c>
      <c r="F6254" s="4">
        <v>6.5110123551105694</v>
      </c>
      <c r="H6254" s="4">
        <f t="shared" si="485"/>
        <v>-10.471564551574794</v>
      </c>
      <c r="I6254" s="4">
        <f t="shared" si="486"/>
        <v>2.608866542022259</v>
      </c>
      <c r="N6254" s="3">
        <f t="shared" si="487"/>
        <v>0.98527329931861307</v>
      </c>
      <c r="O6254" s="3">
        <f t="shared" si="488"/>
        <v>0.98527329931861307</v>
      </c>
      <c r="P6254" s="4">
        <f t="shared" si="489"/>
        <v>1.5199146889756971</v>
      </c>
    </row>
    <row r="6255" spans="1:16" x14ac:dyDescent="0.35">
      <c r="A6255" s="4">
        <v>0.14179138321995799</v>
      </c>
      <c r="B6255" s="4">
        <v>15.521604628991749</v>
      </c>
      <c r="C6255" s="4">
        <v>2.5949096679869799</v>
      </c>
      <c r="E6255" s="4">
        <v>9.3719012865509903</v>
      </c>
      <c r="F6255" s="4">
        <v>6.50845974362504</v>
      </c>
      <c r="H6255" s="4">
        <f t="shared" si="485"/>
        <v>11.544027800137115</v>
      </c>
      <c r="I6255" s="4">
        <f t="shared" si="486"/>
        <v>2.1721265135861252</v>
      </c>
      <c r="N6255" s="3">
        <f t="shared" si="487"/>
        <v>0.96430484989923626</v>
      </c>
      <c r="O6255" s="3">
        <f t="shared" si="488"/>
        <v>0.96430484989923626</v>
      </c>
      <c r="P6255" s="4">
        <f t="shared" si="489"/>
        <v>1.6306048180877437</v>
      </c>
    </row>
    <row r="6256" spans="1:16" x14ac:dyDescent="0.35">
      <c r="A6256" s="4">
        <v>0.14181405895691901</v>
      </c>
      <c r="B6256" s="4">
        <v>10.8778706130838</v>
      </c>
      <c r="C6256" s="4">
        <v>2.7194213867335901</v>
      </c>
      <c r="E6256" s="4">
        <v>7.4920707476918746</v>
      </c>
      <c r="F6256" s="4">
        <v>6.5407495288774102</v>
      </c>
      <c r="H6256" s="4">
        <f t="shared" si="485"/>
        <v>8.0581912167235803</v>
      </c>
      <c r="I6256" s="4">
        <f t="shared" si="486"/>
        <v>0.56612046903170565</v>
      </c>
      <c r="N6256" s="3">
        <f t="shared" si="487"/>
        <v>1.2295495738476743</v>
      </c>
      <c r="O6256" s="3">
        <f t="shared" si="488"/>
        <v>1.2295495738476743</v>
      </c>
      <c r="P6256" s="4">
        <f t="shared" si="489"/>
        <v>1.4898718128859159</v>
      </c>
    </row>
    <row r="6257" spans="1:16" x14ac:dyDescent="0.35">
      <c r="A6257" s="4">
        <v>0.141836734693881</v>
      </c>
      <c r="B6257" s="4">
        <v>-17.795698818253399</v>
      </c>
      <c r="C6257" s="4">
        <v>2.8207397460957302</v>
      </c>
      <c r="E6257" s="4">
        <v>-12.01655376883115</v>
      </c>
      <c r="F6257" s="4">
        <v>6.5372647145842304</v>
      </c>
      <c r="H6257" s="4">
        <f t="shared" si="485"/>
        <v>-13.507682614416982</v>
      </c>
      <c r="I6257" s="4">
        <f t="shared" si="486"/>
        <v>1.4911288455858323</v>
      </c>
      <c r="N6257" s="3">
        <f t="shared" si="487"/>
        <v>1.2009235362948787</v>
      </c>
      <c r="O6257" s="3">
        <f t="shared" si="488"/>
        <v>1.2009235362948787</v>
      </c>
      <c r="P6257" s="4">
        <f t="shared" si="489"/>
        <v>1.6198162098008515</v>
      </c>
    </row>
    <row r="6258" spans="1:16" x14ac:dyDescent="0.35">
      <c r="A6258" s="4">
        <v>0.14185941043084199</v>
      </c>
      <c r="B6258" s="4">
        <v>-7.1575565259070206</v>
      </c>
      <c r="C6258" s="4">
        <v>2.8341674804553998</v>
      </c>
      <c r="E6258" s="4">
        <v>-5.2125867904412804</v>
      </c>
      <c r="F6258" s="4">
        <v>6.53282643909772</v>
      </c>
      <c r="H6258" s="4">
        <f t="shared" si="485"/>
        <v>-5.140431525668868</v>
      </c>
      <c r="I6258" s="4">
        <f t="shared" si="486"/>
        <v>7.2155264772412409E-2</v>
      </c>
      <c r="N6258" s="3">
        <f t="shared" si="487"/>
        <v>1.1644652834131826</v>
      </c>
      <c r="O6258" s="3">
        <f t="shared" si="488"/>
        <v>1.1644652834131826</v>
      </c>
      <c r="P6258" s="4">
        <f t="shared" si="489"/>
        <v>1.6697021970422172</v>
      </c>
    </row>
    <row r="6259" spans="1:16" x14ac:dyDescent="0.35">
      <c r="A6259" s="4">
        <v>0.14188208616780401</v>
      </c>
      <c r="B6259" s="4">
        <v>19.292035581674249</v>
      </c>
      <c r="C6259" s="4">
        <v>2.743530273428</v>
      </c>
      <c r="E6259" s="4">
        <v>12.833212346050551</v>
      </c>
      <c r="F6259" s="4">
        <v>6.542727901770335</v>
      </c>
      <c r="H6259" s="4">
        <f t="shared" si="485"/>
        <v>14.564512982779002</v>
      </c>
      <c r="I6259" s="4">
        <f t="shared" si="486"/>
        <v>1.7313006367284505</v>
      </c>
      <c r="N6259" s="3">
        <f t="shared" si="487"/>
        <v>1.2458009353153814</v>
      </c>
      <c r="O6259" s="3">
        <f t="shared" si="488"/>
        <v>1.2458009353153814</v>
      </c>
      <c r="P6259" s="4">
        <f t="shared" si="489"/>
        <v>1.4977293381126187</v>
      </c>
    </row>
    <row r="6260" spans="1:16" x14ac:dyDescent="0.35">
      <c r="A6260" s="4">
        <v>0.141904761904765</v>
      </c>
      <c r="B6260" s="4">
        <v>3.1244228751445098</v>
      </c>
      <c r="C6260" s="4">
        <v>2.6794433593723599</v>
      </c>
      <c r="E6260" s="4">
        <v>1.822661313986347</v>
      </c>
      <c r="F6260" s="4">
        <v>6.5627709830610801</v>
      </c>
      <c r="H6260" s="4">
        <f t="shared" si="485"/>
        <v>1.8915826142093943</v>
      </c>
      <c r="I6260" s="4">
        <f t="shared" si="486"/>
        <v>6.8921300223047322E-2</v>
      </c>
      <c r="N6260" s="3">
        <f t="shared" si="487"/>
        <v>1.410445002238977</v>
      </c>
      <c r="O6260" s="3">
        <f t="shared" si="488"/>
        <v>1.410445002238977</v>
      </c>
      <c r="P6260" s="4">
        <f t="shared" si="489"/>
        <v>1.2689983571333829</v>
      </c>
    </row>
    <row r="6261" spans="1:16" x14ac:dyDescent="0.35">
      <c r="A6261" s="4">
        <v>0.14192743764172699</v>
      </c>
      <c r="B6261" s="4">
        <v>-19.94521782279255</v>
      </c>
      <c r="C6261" s="4">
        <v>2.6617431640623201</v>
      </c>
      <c r="E6261" s="4">
        <v>-13.59866595739555</v>
      </c>
      <c r="F6261" s="4">
        <v>6.5576779343803047</v>
      </c>
      <c r="H6261" s="4">
        <f t="shared" si="485"/>
        <v>-14.901406779880553</v>
      </c>
      <c r="I6261" s="4">
        <f t="shared" si="486"/>
        <v>1.3027408224850028</v>
      </c>
      <c r="N6261" s="3">
        <f t="shared" si="487"/>
        <v>1.368608109214454</v>
      </c>
      <c r="O6261" s="3">
        <f t="shared" si="488"/>
        <v>1.368608109214454</v>
      </c>
      <c r="P6261" s="4">
        <f t="shared" si="489"/>
        <v>1.2931350548478662</v>
      </c>
    </row>
    <row r="6262" spans="1:16" x14ac:dyDescent="0.35">
      <c r="A6262" s="4">
        <v>0.14195011337868799</v>
      </c>
      <c r="B6262" s="4">
        <v>1.0452630466355708</v>
      </c>
      <c r="C6262" s="4">
        <v>2.6605224609552698</v>
      </c>
      <c r="E6262" s="4">
        <v>1.7519891829286196</v>
      </c>
      <c r="F6262" s="4">
        <v>6.5516668212372604</v>
      </c>
      <c r="H6262" s="4">
        <f t="shared" si="485"/>
        <v>1.394613773255831</v>
      </c>
      <c r="I6262" s="4">
        <f t="shared" si="486"/>
        <v>0.35737540967278858</v>
      </c>
      <c r="N6262" s="3">
        <f t="shared" si="487"/>
        <v>1.3192297676185598</v>
      </c>
      <c r="O6262" s="3">
        <f t="shared" si="488"/>
        <v>1.3192297676185598</v>
      </c>
      <c r="P6262" s="4">
        <f t="shared" si="489"/>
        <v>1.34129269333671</v>
      </c>
    </row>
    <row r="6263" spans="1:16" x14ac:dyDescent="0.35">
      <c r="A6263" s="4">
        <v>0.14197278911565001</v>
      </c>
      <c r="B6263" s="4">
        <v>19.726698343630702</v>
      </c>
      <c r="C6263" s="4">
        <v>2.7789306640864102</v>
      </c>
      <c r="E6263" s="4">
        <v>12.963113836675349</v>
      </c>
      <c r="F6263" s="4">
        <v>6.5699097794445596</v>
      </c>
      <c r="H6263" s="4">
        <f t="shared" si="485"/>
        <v>14.708781971598427</v>
      </c>
      <c r="I6263" s="4">
        <f t="shared" si="486"/>
        <v>1.7456681349230774</v>
      </c>
      <c r="N6263" s="3">
        <f t="shared" si="487"/>
        <v>1.4690867076966223</v>
      </c>
      <c r="O6263" s="3">
        <f t="shared" si="488"/>
        <v>1.4690867076966223</v>
      </c>
      <c r="P6263" s="4">
        <f t="shared" si="489"/>
        <v>1.3098439563897879</v>
      </c>
    </row>
    <row r="6264" spans="1:16" x14ac:dyDescent="0.35">
      <c r="A6264" s="4">
        <v>0.141995464852611</v>
      </c>
      <c r="B6264" s="4">
        <v>-5.1692659582211444</v>
      </c>
      <c r="C6264" s="4">
        <v>2.9373168945198702</v>
      </c>
      <c r="E6264" s="4">
        <v>-4.2321485739278897</v>
      </c>
      <c r="F6264" s="4">
        <v>6.5808000441410446</v>
      </c>
      <c r="H6264" s="4">
        <f t="shared" si="485"/>
        <v>-4.6963135459964267</v>
      </c>
      <c r="I6264" s="4">
        <f t="shared" si="486"/>
        <v>0.46416497206853702</v>
      </c>
      <c r="N6264" s="3">
        <f t="shared" si="487"/>
        <v>1.5585448824899202</v>
      </c>
      <c r="O6264" s="3">
        <f t="shared" si="488"/>
        <v>1.5585448824899202</v>
      </c>
      <c r="P6264" s="4">
        <f t="shared" si="489"/>
        <v>1.37877201202995</v>
      </c>
    </row>
    <row r="6265" spans="1:16" x14ac:dyDescent="0.35">
      <c r="A6265" s="4">
        <v>0.14201814058957299</v>
      </c>
      <c r="B6265" s="4">
        <v>-18.646027493954001</v>
      </c>
      <c r="C6265" s="4">
        <v>2.8619384765287998</v>
      </c>
      <c r="E6265" s="4">
        <v>-8.0460067857660551</v>
      </c>
      <c r="F6265" s="4">
        <v>6.5757194361939746</v>
      </c>
      <c r="H6265" s="4">
        <f t="shared" si="485"/>
        <v>-13.760202551337416</v>
      </c>
      <c r="I6265" s="4">
        <f t="shared" si="486"/>
        <v>5.7141957655713611</v>
      </c>
      <c r="N6265" s="3">
        <f t="shared" si="487"/>
        <v>1.5168101839814532</v>
      </c>
      <c r="O6265" s="3">
        <f t="shared" si="488"/>
        <v>1.5168101839814532</v>
      </c>
      <c r="P6265" s="4">
        <f t="shared" si="489"/>
        <v>1.3451282925473467</v>
      </c>
    </row>
    <row r="6266" spans="1:16" x14ac:dyDescent="0.35">
      <c r="A6266" s="4">
        <v>0.14204081632653401</v>
      </c>
      <c r="B6266" s="4">
        <v>9.0673471441105207</v>
      </c>
      <c r="C6266" s="4">
        <v>2.64007568357906</v>
      </c>
      <c r="E6266" s="4">
        <v>6.456617222198255</v>
      </c>
      <c r="F6266" s="4">
        <v>6.5703513043577049</v>
      </c>
      <c r="H6266" s="4">
        <f t="shared" si="485"/>
        <v>7.592363458902641</v>
      </c>
      <c r="I6266" s="4">
        <f t="shared" si="486"/>
        <v>1.135746236704386</v>
      </c>
      <c r="N6266" s="3">
        <f t="shared" si="487"/>
        <v>1.4727136179652494</v>
      </c>
      <c r="O6266" s="3">
        <f t="shared" si="488"/>
        <v>1.4727136179652494</v>
      </c>
      <c r="P6266" s="4">
        <f t="shared" si="489"/>
        <v>1.1673620656138106</v>
      </c>
    </row>
    <row r="6267" spans="1:16" x14ac:dyDescent="0.35">
      <c r="A6267" s="4">
        <v>0.142063492063496</v>
      </c>
      <c r="B6267" s="4">
        <v>16.7504357750719</v>
      </c>
      <c r="C6267" s="4">
        <v>2.5433349609306499</v>
      </c>
      <c r="E6267" s="4">
        <v>10.429340710227304</v>
      </c>
      <c r="F6267" s="4">
        <v>6.5987756374800703</v>
      </c>
      <c r="H6267" s="4">
        <f t="shared" si="485"/>
        <v>11.807562744034948</v>
      </c>
      <c r="I6267" s="4">
        <f t="shared" si="486"/>
        <v>1.3782220338076439</v>
      </c>
      <c r="N6267" s="3">
        <f t="shared" si="487"/>
        <v>1.7062055515143224</v>
      </c>
      <c r="O6267" s="3">
        <f t="shared" si="488"/>
        <v>1.7062055515143224</v>
      </c>
      <c r="P6267" s="4">
        <f t="shared" si="489"/>
        <v>0.83712940941632752</v>
      </c>
    </row>
    <row r="6268" spans="1:16" x14ac:dyDescent="0.35">
      <c r="A6268" s="4">
        <v>0.14208616780045699</v>
      </c>
      <c r="B6268" s="4">
        <v>-14.122739001477701</v>
      </c>
      <c r="C6268" s="4">
        <v>2.4984741210874599</v>
      </c>
      <c r="E6268" s="4">
        <v>-9.6396786467098305</v>
      </c>
      <c r="F6268" s="4">
        <v>6.5950441963515694</v>
      </c>
      <c r="H6268" s="4">
        <f t="shared" si="485"/>
        <v>-10.11445163335839</v>
      </c>
      <c r="I6268" s="4">
        <f t="shared" si="486"/>
        <v>0.47477298664855994</v>
      </c>
      <c r="N6268" s="3">
        <f t="shared" si="487"/>
        <v>1.6755535956613041</v>
      </c>
      <c r="O6268" s="3">
        <f t="shared" si="488"/>
        <v>1.6755535956613041</v>
      </c>
      <c r="P6268" s="4">
        <f t="shared" si="489"/>
        <v>0.82292052542615579</v>
      </c>
    </row>
    <row r="6269" spans="1:16" x14ac:dyDescent="0.35">
      <c r="A6269" s="4">
        <v>0.14210884353741801</v>
      </c>
      <c r="B6269" s="4">
        <v>-12.569175426365451</v>
      </c>
      <c r="C6269" s="4">
        <v>2.4575805664141801</v>
      </c>
      <c r="E6269" s="4">
        <v>-8.08167241322111</v>
      </c>
      <c r="F6269" s="4">
        <v>6.588199009739415</v>
      </c>
      <c r="H6269" s="4">
        <f t="shared" si="485"/>
        <v>-9.5161750998483505</v>
      </c>
      <c r="I6269" s="4">
        <f t="shared" si="486"/>
        <v>1.4345026866272406</v>
      </c>
      <c r="N6269" s="3">
        <f t="shared" si="487"/>
        <v>1.6193237502434517</v>
      </c>
      <c r="O6269" s="3">
        <f t="shared" si="488"/>
        <v>1.6193237502434517</v>
      </c>
      <c r="P6269" s="4">
        <f t="shared" si="489"/>
        <v>0.83825681617072845</v>
      </c>
    </row>
    <row r="6270" spans="1:16" x14ac:dyDescent="0.35">
      <c r="A6270" s="4">
        <v>0.14213151927438</v>
      </c>
      <c r="B6270" s="4">
        <v>16.750412175723749</v>
      </c>
      <c r="C6270" s="4">
        <v>2.5091552734303302</v>
      </c>
      <c r="E6270" s="4">
        <v>10.82854975931625</v>
      </c>
      <c r="F6270" s="4">
        <v>6.5845347198058946</v>
      </c>
      <c r="H6270" s="4">
        <f t="shared" si="485"/>
        <v>12.226374444693876</v>
      </c>
      <c r="I6270" s="4">
        <f t="shared" si="486"/>
        <v>1.3978246853776266</v>
      </c>
      <c r="N6270" s="3">
        <f t="shared" si="487"/>
        <v>1.5892234084701251</v>
      </c>
      <c r="O6270" s="3">
        <f t="shared" si="488"/>
        <v>1.5892234084701251</v>
      </c>
      <c r="P6270" s="4">
        <f t="shared" si="489"/>
        <v>0.91993186496020507</v>
      </c>
    </row>
    <row r="6271" spans="1:16" x14ac:dyDescent="0.35">
      <c r="A6271" s="4">
        <v>0.14215419501134099</v>
      </c>
      <c r="B6271" s="4">
        <v>9.0673857513398062</v>
      </c>
      <c r="C6271" s="4">
        <v>2.46276855465692</v>
      </c>
      <c r="E6271" s="4">
        <v>6.2484199021597604</v>
      </c>
      <c r="F6271" s="4">
        <v>6.6110501163738</v>
      </c>
      <c r="H6271" s="4">
        <f t="shared" si="485"/>
        <v>6.8334810296374746</v>
      </c>
      <c r="I6271" s="4">
        <f t="shared" si="486"/>
        <v>0.58506112747771422</v>
      </c>
      <c r="N6271" s="3">
        <f t="shared" si="487"/>
        <v>1.8070343659623611</v>
      </c>
      <c r="O6271" s="3">
        <f t="shared" si="488"/>
        <v>1.8070343659623611</v>
      </c>
      <c r="P6271" s="4">
        <f t="shared" si="489"/>
        <v>0.65573418869455891</v>
      </c>
    </row>
    <row r="6272" spans="1:16" x14ac:dyDescent="0.35">
      <c r="A6272" s="4">
        <v>0.14217687074830301</v>
      </c>
      <c r="B6272" s="4">
        <v>-18.64601196569955</v>
      </c>
      <c r="C6272" s="4">
        <v>2.2650146484347502</v>
      </c>
      <c r="E6272" s="4">
        <v>-13.089702987692849</v>
      </c>
      <c r="F6272" s="4">
        <v>6.6030579655487101</v>
      </c>
      <c r="H6272" s="4">
        <f t="shared" si="485"/>
        <v>-13.509769359919732</v>
      </c>
      <c r="I6272" s="4">
        <f t="shared" si="486"/>
        <v>0.42006637222688248</v>
      </c>
      <c r="N6272" s="3">
        <f t="shared" si="487"/>
        <v>1.7413827729651714</v>
      </c>
      <c r="O6272" s="3">
        <f t="shared" si="488"/>
        <v>1.7413827729651714</v>
      </c>
      <c r="P6272" s="4">
        <f t="shared" si="489"/>
        <v>0.52363187546957879</v>
      </c>
    </row>
    <row r="6273" spans="1:16" x14ac:dyDescent="0.35">
      <c r="A6273" s="4">
        <v>0.14219954648526401</v>
      </c>
      <c r="B6273" s="4">
        <v>-5.1693078119120051</v>
      </c>
      <c r="C6273" s="4">
        <v>2.2473144531499698</v>
      </c>
      <c r="E6273" s="4">
        <v>-3.0820072953051949</v>
      </c>
      <c r="F6273" s="4">
        <v>6.5944063746953354</v>
      </c>
      <c r="H6273" s="4">
        <f t="shared" si="485"/>
        <v>-3.7596191265341803</v>
      </c>
      <c r="I6273" s="4">
        <f t="shared" si="486"/>
        <v>0.67761183122898538</v>
      </c>
      <c r="N6273" s="3">
        <f t="shared" si="487"/>
        <v>1.6703142040761996</v>
      </c>
      <c r="O6273" s="3">
        <f t="shared" si="488"/>
        <v>1.6703142040761996</v>
      </c>
      <c r="P6273" s="4">
        <f t="shared" si="489"/>
        <v>0.57700024907377023</v>
      </c>
    </row>
    <row r="6274" spans="1:16" x14ac:dyDescent="0.35">
      <c r="A6274" s="4">
        <v>0.142222222222226</v>
      </c>
      <c r="B6274" s="4">
        <v>19.7266915652854</v>
      </c>
      <c r="C6274" s="4">
        <v>2.4069213867177499</v>
      </c>
      <c r="E6274" s="4">
        <v>12.778606518522349</v>
      </c>
      <c r="F6274" s="4">
        <v>6.6008336124360447</v>
      </c>
      <c r="H6274" s="4">
        <f t="shared" ref="H6274:H6337" si="490">(AmpC+C6274)*SIN(A6274*W_c+PhazeM)</f>
        <v>14.479619482270188</v>
      </c>
      <c r="I6274" s="4">
        <f t="shared" ref="I6274:I6337" si="491">ABS(E6274-H6274)</f>
        <v>1.7010129637478393</v>
      </c>
      <c r="N6274" s="3">
        <f t="shared" ref="N6274:N6337" si="492">(F6274-$R$2)*E_l</f>
        <v>1.7231108048265955</v>
      </c>
      <c r="O6274" s="3">
        <f t="shared" si="488"/>
        <v>1.7231108048265955</v>
      </c>
      <c r="P6274" s="4">
        <f t="shared" si="489"/>
        <v>0.6838105818911544</v>
      </c>
    </row>
    <row r="6275" spans="1:16" x14ac:dyDescent="0.35">
      <c r="A6275" s="4">
        <v>0.14224489795918699</v>
      </c>
      <c r="B6275" s="4">
        <v>1.0453063174448554</v>
      </c>
      <c r="C6275" s="4">
        <v>2.4005126952969902</v>
      </c>
      <c r="E6275" s="4">
        <v>1.508445043956322</v>
      </c>
      <c r="F6275" s="4">
        <v>6.6171303485107247</v>
      </c>
      <c r="H6275" s="4">
        <f t="shared" si="490"/>
        <v>0.60965650814095595</v>
      </c>
      <c r="I6275" s="4">
        <f t="shared" si="491"/>
        <v>0.898788535815366</v>
      </c>
      <c r="N6275" s="3">
        <f t="shared" si="492"/>
        <v>1.8569804861392556</v>
      </c>
      <c r="O6275" s="3">
        <f t="shared" ref="O6275:O6338" si="493">IF(A6275&gt;0.02,N6275,0)</f>
        <v>1.8569804861392556</v>
      </c>
      <c r="P6275" s="4">
        <f t="shared" ref="P6275:P6338" si="494">ABS(O6275-C6275)</f>
        <v>0.54353220915773459</v>
      </c>
    </row>
    <row r="6276" spans="1:16" x14ac:dyDescent="0.35">
      <c r="A6276" s="4">
        <v>0.14226757369614901</v>
      </c>
      <c r="B6276" s="4">
        <v>-19.945220090534448</v>
      </c>
      <c r="C6276" s="4">
        <v>2.3019409179726402</v>
      </c>
      <c r="E6276" s="4">
        <v>-13.679198622310849</v>
      </c>
      <c r="F6276" s="4">
        <v>6.6084080348348095</v>
      </c>
      <c r="H6276" s="4">
        <f t="shared" si="490"/>
        <v>-14.509305931761391</v>
      </c>
      <c r="I6276" s="4">
        <f t="shared" si="491"/>
        <v>0.83010730945054156</v>
      </c>
      <c r="N6276" s="3">
        <f t="shared" si="492"/>
        <v>1.7853309640046986</v>
      </c>
      <c r="O6276" s="3">
        <f t="shared" si="493"/>
        <v>1.7853309640046986</v>
      </c>
      <c r="P6276" s="4">
        <f t="shared" si="494"/>
        <v>0.51660995396794163</v>
      </c>
    </row>
    <row r="6277" spans="1:16" x14ac:dyDescent="0.35">
      <c r="A6277" s="4">
        <v>0.14229024943311</v>
      </c>
      <c r="B6277" s="4">
        <v>3.1243800787010998</v>
      </c>
      <c r="C6277" s="4">
        <v>2.3266601562498601</v>
      </c>
      <c r="E6277" s="4">
        <v>2.3144488135415249</v>
      </c>
      <c r="F6277" s="4">
        <v>6.6001042146887396</v>
      </c>
      <c r="H6277" s="4">
        <f t="shared" si="490"/>
        <v>2.5965064474782822</v>
      </c>
      <c r="I6277" s="4">
        <f t="shared" si="491"/>
        <v>0.28205763393675731</v>
      </c>
      <c r="N6277" s="3">
        <f t="shared" si="492"/>
        <v>1.7171191606387997</v>
      </c>
      <c r="O6277" s="3">
        <f t="shared" si="493"/>
        <v>1.7171191606387997</v>
      </c>
      <c r="P6277" s="4">
        <f t="shared" si="494"/>
        <v>0.60954099561106045</v>
      </c>
    </row>
    <row r="6278" spans="1:16" x14ac:dyDescent="0.35">
      <c r="A6278" s="4">
        <v>0.14231292517007199</v>
      </c>
      <c r="B6278" s="4">
        <v>19.292046796369299</v>
      </c>
      <c r="C6278" s="4">
        <v>2.3257446288937702</v>
      </c>
      <c r="E6278" s="4">
        <v>12.478977695778749</v>
      </c>
      <c r="F6278" s="4">
        <v>6.6186573071802357</v>
      </c>
      <c r="H6278" s="4">
        <f t="shared" si="490"/>
        <v>13.960854745651934</v>
      </c>
      <c r="I6278" s="4">
        <f t="shared" si="491"/>
        <v>1.4818770498731855</v>
      </c>
      <c r="N6278" s="3">
        <f t="shared" si="492"/>
        <v>1.8695237015124639</v>
      </c>
      <c r="O6278" s="3">
        <f t="shared" si="493"/>
        <v>1.8695237015124639</v>
      </c>
      <c r="P6278" s="4">
        <f t="shared" si="494"/>
        <v>0.45622092738130626</v>
      </c>
    </row>
    <row r="6279" spans="1:16" x14ac:dyDescent="0.35">
      <c r="A6279" s="4">
        <v>0.14233560090703301</v>
      </c>
      <c r="B6279" s="4">
        <v>-7.1575160737464341</v>
      </c>
      <c r="C6279" s="4">
        <v>2.2473144531232498</v>
      </c>
      <c r="E6279" s="4">
        <v>-6.3966985205082256</v>
      </c>
      <c r="F6279" s="4">
        <v>6.6207918482295902</v>
      </c>
      <c r="H6279" s="4">
        <f t="shared" si="490"/>
        <v>-5.6425815301881839</v>
      </c>
      <c r="I6279" s="4">
        <f t="shared" si="491"/>
        <v>0.75411699032004176</v>
      </c>
      <c r="N6279" s="3">
        <f t="shared" si="492"/>
        <v>1.8870579076698457</v>
      </c>
      <c r="O6279" s="3">
        <f t="shared" si="493"/>
        <v>1.8870579076698457</v>
      </c>
      <c r="P6279" s="4">
        <f t="shared" si="494"/>
        <v>0.36025654545340413</v>
      </c>
    </row>
    <row r="6280" spans="1:16" x14ac:dyDescent="0.35">
      <c r="A6280" s="4">
        <v>0.142358276643995</v>
      </c>
      <c r="B6280" s="4">
        <v>-17.795718489720251</v>
      </c>
      <c r="C6280" s="4">
        <v>2.2363281249997602</v>
      </c>
      <c r="E6280" s="4">
        <v>-8.1669173288536392</v>
      </c>
      <c r="F6280" s="4">
        <v>6.612731406718555</v>
      </c>
      <c r="H6280" s="4">
        <f t="shared" si="490"/>
        <v>-12.632556731357877</v>
      </c>
      <c r="I6280" s="4">
        <f t="shared" si="491"/>
        <v>4.4656394025042374</v>
      </c>
      <c r="N6280" s="3">
        <f t="shared" si="492"/>
        <v>1.8208453402344482</v>
      </c>
      <c r="O6280" s="3">
        <f t="shared" si="493"/>
        <v>1.8208453402344482</v>
      </c>
      <c r="P6280" s="4">
        <f t="shared" si="494"/>
        <v>0.41548278476531197</v>
      </c>
    </row>
    <row r="6281" spans="1:16" x14ac:dyDescent="0.35">
      <c r="A6281" s="4">
        <v>0.14238095238095599</v>
      </c>
      <c r="B6281" s="4">
        <v>10.877834273274285</v>
      </c>
      <c r="C6281" s="4">
        <v>2.23480224607037</v>
      </c>
      <c r="E6281" s="4">
        <v>8.3968353218315102</v>
      </c>
      <c r="F6281" s="4">
        <v>6.6035874612865104</v>
      </c>
      <c r="H6281" s="4">
        <f t="shared" si="490"/>
        <v>8.4214585387898193</v>
      </c>
      <c r="I6281" s="4">
        <f t="shared" si="491"/>
        <v>2.4623216958309158E-2</v>
      </c>
      <c r="N6281" s="3">
        <f t="shared" si="492"/>
        <v>1.7457323203439179</v>
      </c>
      <c r="O6281" s="3">
        <f t="shared" si="493"/>
        <v>1.7457323203439179</v>
      </c>
      <c r="P6281" s="4">
        <f t="shared" si="494"/>
        <v>0.48906992572645214</v>
      </c>
    </row>
    <row r="6282" spans="1:16" x14ac:dyDescent="0.35">
      <c r="A6282" s="4">
        <v>0.14240362811791701</v>
      </c>
      <c r="B6282" s="4">
        <v>15.52163189738525</v>
      </c>
      <c r="C6282" s="4">
        <v>2.0895385741917298</v>
      </c>
      <c r="E6282" s="4">
        <v>9.6706028197873692</v>
      </c>
      <c r="F6282" s="4">
        <v>6.629780672867815</v>
      </c>
      <c r="H6282" s="4">
        <f t="shared" si="490"/>
        <v>10.667127433212835</v>
      </c>
      <c r="I6282" s="4">
        <f t="shared" si="491"/>
        <v>0.99652461342546594</v>
      </c>
      <c r="N6282" s="3">
        <f t="shared" si="492"/>
        <v>1.9608966864400403</v>
      </c>
      <c r="O6282" s="3">
        <f t="shared" si="493"/>
        <v>1.9608966864400403</v>
      </c>
      <c r="P6282" s="4">
        <f t="shared" si="494"/>
        <v>0.1286418877516895</v>
      </c>
    </row>
    <row r="6283" spans="1:16" x14ac:dyDescent="0.35">
      <c r="A6283" s="4">
        <v>0.14242630385487901</v>
      </c>
      <c r="B6283" s="4">
        <v>-14.12273892069395</v>
      </c>
      <c r="C6283" s="4">
        <v>1.9216918945184001</v>
      </c>
      <c r="E6283" s="4">
        <v>-10.9765237709567</v>
      </c>
      <c r="F6283" s="4">
        <v>6.6216155730282198</v>
      </c>
      <c r="H6283" s="4">
        <f t="shared" si="490"/>
        <v>-10.562668378580808</v>
      </c>
      <c r="I6283" s="4">
        <f t="shared" si="491"/>
        <v>0.41385539237589164</v>
      </c>
      <c r="N6283" s="3">
        <f t="shared" si="492"/>
        <v>1.8938244022474444</v>
      </c>
      <c r="O6283" s="3">
        <f t="shared" si="493"/>
        <v>1.8938244022474444</v>
      </c>
      <c r="P6283" s="4">
        <f t="shared" si="494"/>
        <v>2.7867492270955641E-2</v>
      </c>
    </row>
    <row r="6284" spans="1:16" x14ac:dyDescent="0.35">
      <c r="A6284" s="4">
        <v>0.14244897959184</v>
      </c>
      <c r="B6284" s="4">
        <v>-12.5691755151507</v>
      </c>
      <c r="C6284" s="4">
        <v>1.84234619140704</v>
      </c>
      <c r="E6284" s="4">
        <v>-8.1332137056197453</v>
      </c>
      <c r="F6284" s="4">
        <v>6.6115414187989057</v>
      </c>
      <c r="H6284" s="4">
        <f t="shared" si="490"/>
        <v>-8.1683090735664727</v>
      </c>
      <c r="I6284" s="4">
        <f t="shared" si="491"/>
        <v>3.5095367946727407E-2</v>
      </c>
      <c r="N6284" s="3">
        <f t="shared" si="492"/>
        <v>1.8110701740392445</v>
      </c>
      <c r="O6284" s="3">
        <f t="shared" si="493"/>
        <v>1.8110701740392445</v>
      </c>
      <c r="P6284" s="4">
        <f t="shared" si="494"/>
        <v>3.1276017367795506E-2</v>
      </c>
    </row>
    <row r="6285" spans="1:16" x14ac:dyDescent="0.35">
      <c r="A6285" s="4">
        <v>0.14247165532880199</v>
      </c>
      <c r="B6285" s="4">
        <v>16.750412113501199</v>
      </c>
      <c r="C6285" s="4">
        <v>1.8472290039199599</v>
      </c>
      <c r="E6285" s="4">
        <v>11.165542523067401</v>
      </c>
      <c r="F6285" s="4">
        <v>6.6064398407383855</v>
      </c>
      <c r="H6285" s="4">
        <f t="shared" si="490"/>
        <v>12.307944140899833</v>
      </c>
      <c r="I6285" s="4">
        <f t="shared" si="491"/>
        <v>1.1424016178324319</v>
      </c>
      <c r="N6285" s="3">
        <f t="shared" si="492"/>
        <v>1.7691632163500557</v>
      </c>
      <c r="O6285" s="3">
        <f t="shared" si="493"/>
        <v>1.7691632163500557</v>
      </c>
      <c r="P6285" s="4">
        <f t="shared" si="494"/>
        <v>7.8065787569904233E-2</v>
      </c>
    </row>
    <row r="6286" spans="1:16" x14ac:dyDescent="0.35">
      <c r="A6286" s="4">
        <v>0.14249433106576301</v>
      </c>
      <c r="B6286" s="4">
        <v>9.0673858531330858</v>
      </c>
      <c r="C6286" s="4">
        <v>1.93145751954984</v>
      </c>
      <c r="E6286" s="4">
        <v>5.9894243683726449</v>
      </c>
      <c r="F6286" s="4">
        <v>6.6282213418057605</v>
      </c>
      <c r="H6286" s="4">
        <f t="shared" si="490"/>
        <v>5.4912715235386109</v>
      </c>
      <c r="I6286" s="4">
        <f t="shared" si="491"/>
        <v>0.49815284483403399</v>
      </c>
      <c r="N6286" s="3">
        <f t="shared" si="492"/>
        <v>1.9480875477645667</v>
      </c>
      <c r="O6286" s="3">
        <f t="shared" si="493"/>
        <v>1.9480875477645667</v>
      </c>
      <c r="P6286" s="4">
        <f t="shared" si="494"/>
        <v>1.66300282147267E-2</v>
      </c>
    </row>
    <row r="6287" spans="1:16" x14ac:dyDescent="0.35">
      <c r="A6287" s="4">
        <v>0.142517006802725</v>
      </c>
      <c r="B6287" s="4">
        <v>-19.292035526519101</v>
      </c>
      <c r="C6287" s="4">
        <v>2.0449829101635899</v>
      </c>
      <c r="E6287" s="4">
        <v>-13.2305394946526</v>
      </c>
      <c r="F6287" s="4">
        <v>6.6185817823267996</v>
      </c>
      <c r="H6287" s="4">
        <f t="shared" si="490"/>
        <v>-13.700594298161644</v>
      </c>
      <c r="I6287" s="4">
        <f t="shared" si="491"/>
        <v>0.4700548035090435</v>
      </c>
      <c r="N6287" s="3">
        <f t="shared" si="492"/>
        <v>1.8689033019420014</v>
      </c>
      <c r="O6287" s="3">
        <f t="shared" si="493"/>
        <v>1.8689033019420014</v>
      </c>
      <c r="P6287" s="4">
        <f t="shared" si="494"/>
        <v>0.17607960822158852</v>
      </c>
    </row>
    <row r="6288" spans="1:16" x14ac:dyDescent="0.35">
      <c r="A6288" s="4">
        <v>0.14253968253968599</v>
      </c>
      <c r="B6288" s="4">
        <v>-3.12442308596711</v>
      </c>
      <c r="C6288" s="4">
        <v>2.08984374999884</v>
      </c>
      <c r="E6288" s="4">
        <v>-3.1335386898795354</v>
      </c>
      <c r="F6288" s="4">
        <v>6.6092171291066002</v>
      </c>
      <c r="H6288" s="4">
        <f t="shared" si="490"/>
        <v>-2.5237316100452314</v>
      </c>
      <c r="I6288" s="4">
        <f t="shared" si="491"/>
        <v>0.60980707983430404</v>
      </c>
      <c r="N6288" s="3">
        <f t="shared" si="492"/>
        <v>1.7919772759913546</v>
      </c>
      <c r="O6288" s="3">
        <f t="shared" si="493"/>
        <v>1.7919772759913546</v>
      </c>
      <c r="P6288" s="4">
        <f t="shared" si="494"/>
        <v>0.29786647400748545</v>
      </c>
    </row>
    <row r="6289" spans="1:16" x14ac:dyDescent="0.35">
      <c r="A6289" s="4">
        <v>0.14256235827664801</v>
      </c>
      <c r="B6289" s="4">
        <v>19.945217811632901</v>
      </c>
      <c r="C6289" s="4">
        <v>2.08282470702598</v>
      </c>
      <c r="E6289" s="4">
        <v>12.923581534091749</v>
      </c>
      <c r="F6289" s="4">
        <v>6.6178328628552352</v>
      </c>
      <c r="H6289" s="4">
        <f t="shared" si="490"/>
        <v>14.292807202102255</v>
      </c>
      <c r="I6289" s="4">
        <f t="shared" si="491"/>
        <v>1.3692256680105057</v>
      </c>
      <c r="N6289" s="3">
        <f t="shared" si="492"/>
        <v>1.8627512963791855</v>
      </c>
      <c r="O6289" s="3">
        <f t="shared" si="493"/>
        <v>1.8627512963791855</v>
      </c>
      <c r="P6289" s="4">
        <f t="shared" si="494"/>
        <v>0.22007341064679453</v>
      </c>
    </row>
    <row r="6290" spans="1:16" x14ac:dyDescent="0.35">
      <c r="A6290" s="4">
        <v>0.142585034013609</v>
      </c>
      <c r="B6290" s="4">
        <v>-1.0452628337625058</v>
      </c>
      <c r="C6290" s="4">
        <v>2.0507812499973701</v>
      </c>
      <c r="E6290" s="4">
        <v>-1.6102615373971145</v>
      </c>
      <c r="F6290" s="4">
        <v>6.6276865689805051</v>
      </c>
      <c r="H6290" s="4">
        <f t="shared" si="490"/>
        <v>-0.62604054753572524</v>
      </c>
      <c r="I6290" s="4">
        <f t="shared" si="491"/>
        <v>0.98422098986138928</v>
      </c>
      <c r="N6290" s="3">
        <f t="shared" si="492"/>
        <v>1.9436946517046718</v>
      </c>
      <c r="O6290" s="3">
        <f t="shared" si="493"/>
        <v>1.9436946517046718</v>
      </c>
      <c r="P6290" s="4">
        <f t="shared" si="494"/>
        <v>0.10708659829269829</v>
      </c>
    </row>
    <row r="6291" spans="1:16" x14ac:dyDescent="0.35">
      <c r="A6291" s="4">
        <v>0.14260770975057099</v>
      </c>
      <c r="B6291" s="4">
        <v>-19.726698376967001</v>
      </c>
      <c r="C6291" s="4">
        <v>2.03491210938556</v>
      </c>
      <c r="E6291" s="4">
        <v>-13.738873992571801</v>
      </c>
      <c r="F6291" s="4">
        <v>6.6190077489056005</v>
      </c>
      <c r="H6291" s="4">
        <f t="shared" si="490"/>
        <v>-14.107183224534088</v>
      </c>
      <c r="I6291" s="4">
        <f t="shared" si="491"/>
        <v>0.3683092319622876</v>
      </c>
      <c r="N6291" s="3">
        <f t="shared" si="492"/>
        <v>1.8724024081368005</v>
      </c>
      <c r="O6291" s="3">
        <f t="shared" si="493"/>
        <v>1.8724024081368005</v>
      </c>
      <c r="P6291" s="4">
        <f t="shared" si="494"/>
        <v>0.16250970124875952</v>
      </c>
    </row>
    <row r="6292" spans="1:16" x14ac:dyDescent="0.35">
      <c r="A6292" s="4">
        <v>0.14263038548753201</v>
      </c>
      <c r="B6292" s="4">
        <v>5.1692657522588696</v>
      </c>
      <c r="C6292" s="4">
        <v>2.0983886718949099</v>
      </c>
      <c r="E6292" s="4">
        <v>2.1438612950704097</v>
      </c>
      <c r="F6292" s="4">
        <v>6.6096840912606751</v>
      </c>
      <c r="H6292" s="4">
        <f t="shared" si="490"/>
        <v>3.7509798629768771</v>
      </c>
      <c r="I6292" s="4">
        <f t="shared" si="491"/>
        <v>1.6071185679064675</v>
      </c>
      <c r="N6292" s="3">
        <f t="shared" si="492"/>
        <v>1.7958131406985343</v>
      </c>
      <c r="O6292" s="3">
        <f t="shared" si="493"/>
        <v>1.7958131406985343</v>
      </c>
      <c r="P6292" s="4">
        <f t="shared" si="494"/>
        <v>0.30257553119637559</v>
      </c>
    </row>
    <row r="6293" spans="1:16" x14ac:dyDescent="0.35">
      <c r="A6293" s="4">
        <v>0.142653061224494</v>
      </c>
      <c r="B6293" s="4">
        <v>18.646027570243</v>
      </c>
      <c r="C6293" s="4">
        <v>2.2180175781384799</v>
      </c>
      <c r="E6293" s="4">
        <v>12.45386969178805</v>
      </c>
      <c r="F6293" s="4">
        <v>6.6275739155522899</v>
      </c>
      <c r="H6293" s="4">
        <f t="shared" si="490"/>
        <v>13.454554129599464</v>
      </c>
      <c r="I6293" s="4">
        <f t="shared" si="491"/>
        <v>1.0006844378114135</v>
      </c>
      <c r="N6293" s="3">
        <f t="shared" si="492"/>
        <v>1.9427692591312853</v>
      </c>
      <c r="O6293" s="3">
        <f t="shared" si="493"/>
        <v>1.9427692591312853</v>
      </c>
      <c r="P6293" s="4">
        <f t="shared" si="494"/>
        <v>0.2752483190071946</v>
      </c>
    </row>
    <row r="6294" spans="1:16" x14ac:dyDescent="0.35">
      <c r="A6294" s="4">
        <v>0.142675736961455</v>
      </c>
      <c r="B6294" s="4">
        <v>-9.0673469539245701</v>
      </c>
      <c r="C6294" s="4">
        <v>2.2985839843806701</v>
      </c>
      <c r="E6294" s="4">
        <v>-6.4876493574594694</v>
      </c>
      <c r="F6294" s="4">
        <v>6.6295454627095651</v>
      </c>
      <c r="H6294" s="4">
        <f t="shared" si="490"/>
        <v>-6.7850669646689656</v>
      </c>
      <c r="I6294" s="4">
        <f t="shared" si="491"/>
        <v>0.29741760720949628</v>
      </c>
      <c r="N6294" s="3">
        <f t="shared" si="492"/>
        <v>1.9589645505336772</v>
      </c>
      <c r="O6294" s="3">
        <f t="shared" si="493"/>
        <v>1.9589645505336772</v>
      </c>
      <c r="P6294" s="4">
        <f t="shared" si="494"/>
        <v>0.33961943384699289</v>
      </c>
    </row>
    <row r="6295" spans="1:16" x14ac:dyDescent="0.35">
      <c r="A6295" s="4">
        <v>0.14269841269841699</v>
      </c>
      <c r="B6295" s="4">
        <v>-16.750435891135552</v>
      </c>
      <c r="C6295" s="4">
        <v>2.3324584960942598</v>
      </c>
      <c r="E6295" s="4">
        <v>-8.1619986050805444</v>
      </c>
      <c r="F6295" s="4">
        <v>6.6206099567048051</v>
      </c>
      <c r="H6295" s="4">
        <f t="shared" si="490"/>
        <v>-12.062219554925559</v>
      </c>
      <c r="I6295" s="4">
        <f t="shared" si="491"/>
        <v>3.9002209498450142</v>
      </c>
      <c r="N6295" s="3">
        <f t="shared" si="492"/>
        <v>1.8855637581453721</v>
      </c>
      <c r="O6295" s="3">
        <f t="shared" si="493"/>
        <v>1.8855637581453721</v>
      </c>
      <c r="P6295" s="4">
        <f t="shared" si="494"/>
        <v>0.44689473794888768</v>
      </c>
    </row>
    <row r="6296" spans="1:16" x14ac:dyDescent="0.35">
      <c r="A6296" s="4">
        <v>0.14272108843537801</v>
      </c>
      <c r="B6296" s="4">
        <v>12.569141586821299</v>
      </c>
      <c r="C6296" s="4">
        <v>2.3355102539063499</v>
      </c>
      <c r="E6296" s="4">
        <v>8.3794775210543158</v>
      </c>
      <c r="F6296" s="4">
        <v>6.6134203961353348</v>
      </c>
      <c r="H6296" s="4">
        <f t="shared" si="490"/>
        <v>9.4612034223016863</v>
      </c>
      <c r="I6296" s="4">
        <f t="shared" si="491"/>
        <v>1.0817259012473706</v>
      </c>
      <c r="N6296" s="3">
        <f t="shared" si="492"/>
        <v>1.8265050498369999</v>
      </c>
      <c r="O6296" s="3">
        <f t="shared" si="493"/>
        <v>1.8265050498369999</v>
      </c>
      <c r="P6296" s="4">
        <f t="shared" si="494"/>
        <v>0.50900520406935001</v>
      </c>
    </row>
    <row r="6297" spans="1:16" x14ac:dyDescent="0.35">
      <c r="A6297" s="4">
        <v>0.142743764172339</v>
      </c>
      <c r="B6297" s="4">
        <v>14.12276979128055</v>
      </c>
      <c r="C6297" s="4">
        <v>2.33612060548321</v>
      </c>
      <c r="E6297" s="4">
        <v>9.7158016510181398</v>
      </c>
      <c r="F6297" s="4">
        <v>6.6406719036296549</v>
      </c>
      <c r="H6297" s="4">
        <f t="shared" si="490"/>
        <v>9.9800430187504467</v>
      </c>
      <c r="I6297" s="4">
        <f t="shared" si="491"/>
        <v>0.264241367732307</v>
      </c>
      <c r="N6297" s="3">
        <f t="shared" si="492"/>
        <v>2.0503627969856622</v>
      </c>
      <c r="O6297" s="3">
        <f t="shared" si="493"/>
        <v>2.0503627969856622</v>
      </c>
      <c r="P6297" s="4">
        <f t="shared" si="494"/>
        <v>0.28575780849754784</v>
      </c>
    </row>
    <row r="6298" spans="1:16" x14ac:dyDescent="0.35">
      <c r="A6298" s="4">
        <v>0.14276643990930099</v>
      </c>
      <c r="B6298" s="4">
        <v>-15.521604422985</v>
      </c>
      <c r="C6298" s="4">
        <v>2.42156982425103</v>
      </c>
      <c r="E6298" s="4">
        <v>-11.05983373587625</v>
      </c>
      <c r="F6298" s="4">
        <v>6.6339952828414601</v>
      </c>
      <c r="H6298" s="4">
        <f t="shared" si="490"/>
        <v>-11.729417079205817</v>
      </c>
      <c r="I6298" s="4">
        <f t="shared" si="491"/>
        <v>0.66958334332956682</v>
      </c>
      <c r="N6298" s="3">
        <f t="shared" si="492"/>
        <v>1.9955176370060639</v>
      </c>
      <c r="O6298" s="3">
        <f t="shared" si="493"/>
        <v>1.9955176370060639</v>
      </c>
      <c r="P6298" s="4">
        <f t="shared" si="494"/>
        <v>0.42605218724496607</v>
      </c>
    </row>
    <row r="6299" spans="1:16" x14ac:dyDescent="0.35">
      <c r="A6299" s="4">
        <v>0.14278911564626201</v>
      </c>
      <c r="B6299" s="4">
        <v>-10.877870887620301</v>
      </c>
      <c r="C6299" s="4">
        <v>2.6113891601727399</v>
      </c>
      <c r="E6299" s="4">
        <v>-7.7774968912202453</v>
      </c>
      <c r="F6299" s="4">
        <v>6.6261027845795253</v>
      </c>
      <c r="H6299" s="4">
        <f t="shared" si="490"/>
        <v>-7.5500257577046144</v>
      </c>
      <c r="I6299" s="4">
        <f t="shared" si="491"/>
        <v>0.22747113351563097</v>
      </c>
      <c r="N6299" s="3">
        <f t="shared" si="492"/>
        <v>1.9306846408622831</v>
      </c>
      <c r="O6299" s="3">
        <f t="shared" si="493"/>
        <v>1.9306846408622831</v>
      </c>
      <c r="P6299" s="4">
        <f t="shared" si="494"/>
        <v>0.68070451931045683</v>
      </c>
    </row>
    <row r="6300" spans="1:16" x14ac:dyDescent="0.35">
      <c r="A6300" s="4">
        <v>0.142811791383224</v>
      </c>
      <c r="B6300" s="4">
        <v>17.795698669583452</v>
      </c>
      <c r="C6300" s="4">
        <v>2.7078247070130401</v>
      </c>
      <c r="E6300" s="4">
        <v>12.008773451168452</v>
      </c>
      <c r="F6300" s="4">
        <v>6.6268114678568502</v>
      </c>
      <c r="H6300" s="4">
        <f t="shared" si="490"/>
        <v>13.633122808580314</v>
      </c>
      <c r="I6300" s="4">
        <f t="shared" si="491"/>
        <v>1.6243493574118624</v>
      </c>
      <c r="N6300" s="3">
        <f t="shared" si="492"/>
        <v>1.9365061258548819</v>
      </c>
      <c r="O6300" s="3">
        <f t="shared" si="493"/>
        <v>1.9365061258548819</v>
      </c>
      <c r="P6300" s="4">
        <f t="shared" si="494"/>
        <v>0.77131858115815821</v>
      </c>
    </row>
    <row r="6301" spans="1:16" x14ac:dyDescent="0.35">
      <c r="A6301" s="4">
        <v>0.14283446712018499</v>
      </c>
      <c r="B6301" s="4">
        <v>7.1575568316293445</v>
      </c>
      <c r="C6301" s="4">
        <v>2.6013183593482498</v>
      </c>
      <c r="E6301" s="4">
        <v>3.4471785128441255</v>
      </c>
      <c r="F6301" s="4">
        <v>6.6494796737303901</v>
      </c>
      <c r="H6301" s="4">
        <f t="shared" si="490"/>
        <v>4.561757966114377</v>
      </c>
      <c r="I6301" s="4">
        <f t="shared" si="491"/>
        <v>1.1145794532702515</v>
      </c>
      <c r="N6301" s="3">
        <f t="shared" si="492"/>
        <v>2.1227143016708574</v>
      </c>
      <c r="O6301" s="3">
        <f t="shared" si="493"/>
        <v>2.1227143016708574</v>
      </c>
      <c r="P6301" s="4">
        <f t="shared" si="494"/>
        <v>0.47860405767739245</v>
      </c>
    </row>
    <row r="6302" spans="1:16" x14ac:dyDescent="0.35">
      <c r="A6302" s="4">
        <v>0.14285714285714701</v>
      </c>
      <c r="B6302" s="4">
        <v>-19.292035496950149</v>
      </c>
      <c r="C6302" s="4">
        <v>2.4456787109257001</v>
      </c>
      <c r="E6302" s="4">
        <v>-13.5678309274667</v>
      </c>
      <c r="F6302" s="4">
        <v>6.6415354879576345</v>
      </c>
      <c r="H6302" s="4">
        <f t="shared" si="490"/>
        <v>-14.388868549084414</v>
      </c>
      <c r="I6302" s="4">
        <f t="shared" si="491"/>
        <v>0.82103762161771421</v>
      </c>
      <c r="N6302" s="3">
        <f t="shared" si="492"/>
        <v>2.057456718016442</v>
      </c>
      <c r="O6302" s="3">
        <f t="shared" si="493"/>
        <v>2.057456718016442</v>
      </c>
      <c r="P6302" s="4">
        <f t="shared" si="494"/>
        <v>0.38822199290925807</v>
      </c>
    </row>
    <row r="6303" spans="1:16" x14ac:dyDescent="0.35">
      <c r="A6303" s="4">
        <v>0.142879818594108</v>
      </c>
      <c r="B6303" s="4">
        <v>-3.1244231988058351</v>
      </c>
      <c r="C6303" s="4">
        <v>2.3770141601466501</v>
      </c>
      <c r="E6303" s="4">
        <v>-3.5522618187287951</v>
      </c>
      <c r="F6303" s="4">
        <v>6.6341508347682501</v>
      </c>
      <c r="H6303" s="4">
        <f t="shared" si="490"/>
        <v>-1.3365367603540634</v>
      </c>
      <c r="I6303" s="4">
        <f t="shared" si="491"/>
        <v>2.2157250583747317</v>
      </c>
      <c r="N6303" s="3">
        <f t="shared" si="492"/>
        <v>1.9967954196719619</v>
      </c>
      <c r="O6303" s="3">
        <f t="shared" si="493"/>
        <v>1.9967954196719619</v>
      </c>
      <c r="P6303" s="4">
        <f t="shared" si="494"/>
        <v>0.38021874047468818</v>
      </c>
    </row>
    <row r="6304" spans="1:16" x14ac:dyDescent="0.35">
      <c r="A6304" s="4">
        <v>0.14290249433107</v>
      </c>
      <c r="B6304" s="4">
        <v>19.945217805671799</v>
      </c>
      <c r="C6304" s="4">
        <v>2.3214721679523702</v>
      </c>
      <c r="E6304" s="4">
        <v>12.98303632786125</v>
      </c>
      <c r="F6304" s="4">
        <v>6.6441584456998495</v>
      </c>
      <c r="H6304" s="4">
        <f t="shared" si="490"/>
        <v>14.56062209755981</v>
      </c>
      <c r="I6304" s="4">
        <f t="shared" si="491"/>
        <v>1.57758576969856</v>
      </c>
      <c r="N6304" s="3">
        <f t="shared" si="492"/>
        <v>2.0790030273778881</v>
      </c>
      <c r="O6304" s="3">
        <f t="shared" si="493"/>
        <v>2.0790030273778881</v>
      </c>
      <c r="P6304" s="4">
        <f t="shared" si="494"/>
        <v>0.2424691405744821</v>
      </c>
    </row>
    <row r="6305" spans="1:16" x14ac:dyDescent="0.35">
      <c r="A6305" s="4">
        <v>0.14292517006803099</v>
      </c>
      <c r="B6305" s="4">
        <v>-3.1243798678784254</v>
      </c>
      <c r="C6305" s="4">
        <v>2.2271728515465399</v>
      </c>
      <c r="E6305" s="4">
        <v>-1.313874913617409</v>
      </c>
      <c r="F6305" s="4">
        <v>6.6536134078866844</v>
      </c>
      <c r="H6305" s="4">
        <f t="shared" si="490"/>
        <v>-1.8653465200012294</v>
      </c>
      <c r="I6305" s="4">
        <f t="shared" si="491"/>
        <v>0.55147160638382031</v>
      </c>
      <c r="N6305" s="3">
        <f t="shared" si="492"/>
        <v>2.1566708971264448</v>
      </c>
      <c r="O6305" s="3">
        <f t="shared" si="493"/>
        <v>2.1566708971264448</v>
      </c>
      <c r="P6305" s="4">
        <f t="shared" si="494"/>
        <v>7.0501954420095103E-2</v>
      </c>
    </row>
    <row r="6306" spans="1:16" x14ac:dyDescent="0.35">
      <c r="A6306" s="4">
        <v>0.14294784580499301</v>
      </c>
      <c r="B6306" s="4">
        <v>-19.292046851523949</v>
      </c>
      <c r="C6306" s="4">
        <v>2.1353149413869601</v>
      </c>
      <c r="E6306" s="4">
        <v>-9.9574197540816805</v>
      </c>
      <c r="F6306" s="4">
        <v>6.6435455605638252</v>
      </c>
      <c r="H6306" s="4">
        <f t="shared" si="490"/>
        <v>-13.966010973072336</v>
      </c>
      <c r="I6306" s="4">
        <f t="shared" si="491"/>
        <v>4.0085912189906558</v>
      </c>
      <c r="N6306" s="3">
        <f t="shared" si="492"/>
        <v>2.0739684770565932</v>
      </c>
      <c r="O6306" s="3">
        <f t="shared" si="493"/>
        <v>2.0739684770565932</v>
      </c>
      <c r="P6306" s="4">
        <f t="shared" si="494"/>
        <v>6.1346464330366945E-2</v>
      </c>
    </row>
    <row r="6307" spans="1:16" x14ac:dyDescent="0.35">
      <c r="A6307" s="4">
        <v>0.142970521541954</v>
      </c>
      <c r="B6307" s="4">
        <v>7.1575158746810752</v>
      </c>
      <c r="C6307" s="4">
        <v>2.0248413085650299</v>
      </c>
      <c r="E6307" s="4">
        <v>4.3250449890668703</v>
      </c>
      <c r="F6307" s="4">
        <v>6.6340418073866552</v>
      </c>
      <c r="H6307" s="4">
        <f t="shared" si="490"/>
        <v>4.8935292134060946</v>
      </c>
      <c r="I6307" s="4">
        <f t="shared" si="491"/>
        <v>0.5684842243392243</v>
      </c>
      <c r="N6307" s="3">
        <f t="shared" si="492"/>
        <v>1.9958998132903172</v>
      </c>
      <c r="O6307" s="3">
        <f t="shared" si="493"/>
        <v>1.9958998132903172</v>
      </c>
      <c r="P6307" s="4">
        <f t="shared" si="494"/>
        <v>2.8941495274712681E-2</v>
      </c>
    </row>
    <row r="6308" spans="1:16" x14ac:dyDescent="0.35">
      <c r="A6308" s="4">
        <v>0.14299319727891599</v>
      </c>
      <c r="B6308" s="4">
        <v>17.795718586523449</v>
      </c>
      <c r="C6308" s="4">
        <v>1.86035156247022</v>
      </c>
      <c r="E6308" s="4">
        <v>11.704000844553899</v>
      </c>
      <c r="F6308" s="4">
        <v>6.6537319048084544</v>
      </c>
      <c r="H6308" s="4">
        <f t="shared" si="490"/>
        <v>12.632876243132104</v>
      </c>
      <c r="I6308" s="4">
        <f t="shared" si="491"/>
        <v>0.92887539857820478</v>
      </c>
      <c r="N6308" s="3">
        <f t="shared" si="492"/>
        <v>2.1576442911288503</v>
      </c>
      <c r="O6308" s="3">
        <f t="shared" si="493"/>
        <v>2.1576442911288503</v>
      </c>
      <c r="P6308" s="4">
        <f t="shared" si="494"/>
        <v>0.29729272865863021</v>
      </c>
    </row>
    <row r="6309" spans="1:16" x14ac:dyDescent="0.35">
      <c r="A6309" s="4">
        <v>0.14301587301587701</v>
      </c>
      <c r="B6309" s="4">
        <v>-10.877834094551606</v>
      </c>
      <c r="C6309" s="4">
        <v>1.6906738281005</v>
      </c>
      <c r="E6309" s="4">
        <v>-8.2939928411656947</v>
      </c>
      <c r="F6309" s="4">
        <v>6.6491318591681949</v>
      </c>
      <c r="H6309" s="4">
        <f t="shared" si="490"/>
        <v>-7.5295224654468553</v>
      </c>
      <c r="I6309" s="4">
        <f t="shared" si="491"/>
        <v>0.76447037571883936</v>
      </c>
      <c r="N6309" s="3">
        <f t="shared" si="492"/>
        <v>2.1198571759014029</v>
      </c>
      <c r="O6309" s="3">
        <f t="shared" si="493"/>
        <v>2.1198571759014029</v>
      </c>
      <c r="P6309" s="4">
        <f t="shared" si="494"/>
        <v>0.42918334780090284</v>
      </c>
    </row>
    <row r="6310" spans="1:16" x14ac:dyDescent="0.35">
      <c r="A6310" s="4">
        <v>0.143038548752838</v>
      </c>
      <c r="B6310" s="4">
        <v>-15.52163203171385</v>
      </c>
      <c r="C6310" s="4">
        <v>1.5518188476481201</v>
      </c>
      <c r="E6310" s="4">
        <v>-8.1714693245457504</v>
      </c>
      <c r="F6310" s="4">
        <v>6.6373669510414297</v>
      </c>
      <c r="H6310" s="4">
        <f t="shared" si="490"/>
        <v>-10.713621923874898</v>
      </c>
      <c r="I6310" s="4">
        <f t="shared" si="491"/>
        <v>2.5421525993291478</v>
      </c>
      <c r="N6310" s="3">
        <f t="shared" si="492"/>
        <v>2.0232142349845534</v>
      </c>
      <c r="O6310" s="3">
        <f t="shared" si="493"/>
        <v>2.0232142349845534</v>
      </c>
      <c r="P6310" s="4">
        <f t="shared" si="494"/>
        <v>0.47139538733643338</v>
      </c>
    </row>
    <row r="6311" spans="1:16" x14ac:dyDescent="0.35">
      <c r="A6311" s="4">
        <v>0.14306122448979999</v>
      </c>
      <c r="B6311" s="4">
        <v>14.122738769919</v>
      </c>
      <c r="C6311" s="4">
        <v>1.50573730467944</v>
      </c>
      <c r="E6311" s="4">
        <v>9.1401674590584108</v>
      </c>
      <c r="F6311" s="4">
        <v>6.6271739243196404</v>
      </c>
      <c r="H6311" s="4">
        <f t="shared" si="490"/>
        <v>9.7828248651438212</v>
      </c>
      <c r="I6311" s="4">
        <f t="shared" si="491"/>
        <v>0.64265740608541044</v>
      </c>
      <c r="N6311" s="3">
        <f t="shared" si="492"/>
        <v>1.9394835276450983</v>
      </c>
      <c r="O6311" s="3">
        <f t="shared" si="493"/>
        <v>1.9394835276450983</v>
      </c>
      <c r="P6311" s="4">
        <f t="shared" si="494"/>
        <v>0.43374622296565835</v>
      </c>
    </row>
    <row r="6312" spans="1:16" x14ac:dyDescent="0.35">
      <c r="A6312" s="4">
        <v>0.14308390022676101</v>
      </c>
      <c r="B6312" s="4">
        <v>12.569175680859651</v>
      </c>
      <c r="C6312" s="4">
        <v>1.4602661132472099</v>
      </c>
      <c r="E6312" s="4">
        <v>8.7696224528897453</v>
      </c>
      <c r="F6312" s="4">
        <v>6.6494228868648548</v>
      </c>
      <c r="H6312" s="4">
        <f t="shared" si="490"/>
        <v>8.4936418943288121</v>
      </c>
      <c r="I6312" s="4">
        <f t="shared" si="491"/>
        <v>0.27598055856093318</v>
      </c>
      <c r="N6312" s="3">
        <f t="shared" si="492"/>
        <v>2.1222478254662289</v>
      </c>
      <c r="O6312" s="3">
        <f t="shared" si="493"/>
        <v>2.1222478254662289</v>
      </c>
      <c r="P6312" s="4">
        <f t="shared" si="494"/>
        <v>0.66198171221901903</v>
      </c>
    </row>
    <row r="6313" spans="1:16" x14ac:dyDescent="0.35">
      <c r="A6313" s="4">
        <v>0.143106575963723</v>
      </c>
      <c r="B6313" s="4">
        <v>-16.750411997437201</v>
      </c>
      <c r="C6313" s="4">
        <v>1.26831054683306</v>
      </c>
      <c r="E6313" s="4">
        <v>-12.377351585179699</v>
      </c>
      <c r="F6313" s="4">
        <v>6.637120382312875</v>
      </c>
      <c r="H6313" s="4">
        <f t="shared" si="490"/>
        <v>-11.459528937353918</v>
      </c>
      <c r="I6313" s="4">
        <f t="shared" si="491"/>
        <v>0.9178226478257816</v>
      </c>
      <c r="N6313" s="3">
        <f t="shared" si="492"/>
        <v>2.0211887940028732</v>
      </c>
      <c r="O6313" s="3">
        <f t="shared" si="493"/>
        <v>2.0211887940028732</v>
      </c>
      <c r="P6313" s="4">
        <f t="shared" si="494"/>
        <v>0.75287824716981322</v>
      </c>
    </row>
    <row r="6314" spans="1:16" x14ac:dyDescent="0.35">
      <c r="A6314" s="4">
        <v>0.143129251700684</v>
      </c>
      <c r="B6314" s="4">
        <v>-9.0673860433188409</v>
      </c>
      <c r="C6314" s="4">
        <v>1.0330200195045101</v>
      </c>
      <c r="E6314" s="4">
        <v>-7.4879390677722153</v>
      </c>
      <c r="F6314" s="4">
        <v>6.6244903786540199</v>
      </c>
      <c r="H6314" s="4">
        <f t="shared" si="490"/>
        <v>-5.7472598791331144</v>
      </c>
      <c r="I6314" s="4">
        <f t="shared" si="491"/>
        <v>1.7406791886391009</v>
      </c>
      <c r="N6314" s="3">
        <f t="shared" si="492"/>
        <v>1.9174395182558357</v>
      </c>
      <c r="O6314" s="3">
        <f t="shared" si="493"/>
        <v>1.9174395182558357</v>
      </c>
      <c r="P6314" s="4">
        <f t="shared" si="494"/>
        <v>0.88441949875132564</v>
      </c>
    </row>
    <row r="6315" spans="1:16" x14ac:dyDescent="0.35">
      <c r="A6315" s="4">
        <v>0.14315192743764599</v>
      </c>
      <c r="B6315" s="4">
        <v>18.646011848468198</v>
      </c>
      <c r="C6315" s="4">
        <v>0.88378906247074696</v>
      </c>
      <c r="E6315" s="4">
        <v>12.1426036180445</v>
      </c>
      <c r="F6315" s="4">
        <v>6.6200803635053305</v>
      </c>
      <c r="H6315" s="4">
        <f t="shared" si="490"/>
        <v>12.385747900559759</v>
      </c>
      <c r="I6315" s="4">
        <f t="shared" si="491"/>
        <v>0.24314428251525833</v>
      </c>
      <c r="N6315" s="3">
        <f t="shared" si="492"/>
        <v>1.8812134101668483</v>
      </c>
      <c r="O6315" s="3">
        <f t="shared" si="493"/>
        <v>1.8812134101668483</v>
      </c>
      <c r="P6315" s="4">
        <f t="shared" si="494"/>
        <v>0.99742434769610133</v>
      </c>
    </row>
    <row r="6316" spans="1:16" x14ac:dyDescent="0.35">
      <c r="A6316" s="4">
        <v>0.14317460317460701</v>
      </c>
      <c r="B6316" s="4">
        <v>5.1693081282266151</v>
      </c>
      <c r="C6316" s="4">
        <v>0.72052001949855105</v>
      </c>
      <c r="E6316" s="4">
        <v>2.243163412982955</v>
      </c>
      <c r="F6316" s="4">
        <v>6.631274092472025</v>
      </c>
      <c r="H6316" s="4">
        <f t="shared" si="490"/>
        <v>2.9162685152649406</v>
      </c>
      <c r="I6316" s="4">
        <f t="shared" si="491"/>
        <v>0.67310510228198561</v>
      </c>
      <c r="N6316" s="3">
        <f t="shared" si="492"/>
        <v>1.9731643948673918</v>
      </c>
      <c r="O6316" s="3">
        <f t="shared" si="493"/>
        <v>1.9731643948673918</v>
      </c>
      <c r="P6316" s="4">
        <f t="shared" si="494"/>
        <v>1.2526443753688408</v>
      </c>
    </row>
    <row r="6317" spans="1:16" x14ac:dyDescent="0.35">
      <c r="A6317" s="4">
        <v>0.143197278911569</v>
      </c>
      <c r="B6317" s="4">
        <v>-19.726691514076549</v>
      </c>
      <c r="C6317" s="4">
        <v>0.53894042967220002</v>
      </c>
      <c r="E6317" s="4">
        <v>-14.02052513189715</v>
      </c>
      <c r="F6317" s="4">
        <v>6.6163796290483354</v>
      </c>
      <c r="H6317" s="4">
        <f t="shared" si="490"/>
        <v>-12.694038208818037</v>
      </c>
      <c r="I6317" s="4">
        <f t="shared" si="491"/>
        <v>1.3264869230791128</v>
      </c>
      <c r="N6317" s="3">
        <f t="shared" si="492"/>
        <v>1.8508136945360338</v>
      </c>
      <c r="O6317" s="3">
        <f t="shared" si="493"/>
        <v>1.8508136945360338</v>
      </c>
      <c r="P6317" s="4">
        <f t="shared" si="494"/>
        <v>1.3118732648638338</v>
      </c>
    </row>
    <row r="6318" spans="1:16" x14ac:dyDescent="0.35">
      <c r="A6318" s="4">
        <v>0.14321995464852999</v>
      </c>
      <c r="B6318" s="4">
        <v>-1.0453066443437831</v>
      </c>
      <c r="C6318" s="4">
        <v>0.45440673825457201</v>
      </c>
      <c r="E6318" s="4">
        <v>-0.247352354547834</v>
      </c>
      <c r="F6318" s="4">
        <v>6.6015980184482501</v>
      </c>
      <c r="H6318" s="4">
        <f t="shared" si="490"/>
        <v>-7.730890557798567E-2</v>
      </c>
      <c r="I6318" s="4">
        <f t="shared" si="491"/>
        <v>0.17004344896984833</v>
      </c>
      <c r="N6318" s="3">
        <f t="shared" si="492"/>
        <v>1.7293900247132334</v>
      </c>
      <c r="O6318" s="3">
        <f t="shared" si="493"/>
        <v>1.7293900247132334</v>
      </c>
      <c r="P6318" s="4">
        <f t="shared" si="494"/>
        <v>1.2749832864586614</v>
      </c>
    </row>
    <row r="6319" spans="1:16" x14ac:dyDescent="0.35">
      <c r="A6319" s="4">
        <v>0.14324263038549201</v>
      </c>
      <c r="B6319" s="4">
        <v>19.94522010765445</v>
      </c>
      <c r="C6319" s="4">
        <v>0.30700683588987099</v>
      </c>
      <c r="E6319" s="4">
        <v>12.478119876871649</v>
      </c>
      <c r="F6319" s="4">
        <v>6.6076527048679052</v>
      </c>
      <c r="H6319" s="4">
        <f t="shared" si="490"/>
        <v>12.480516966150201</v>
      </c>
      <c r="I6319" s="4">
        <f t="shared" si="491"/>
        <v>2.3970892785527553E-3</v>
      </c>
      <c r="N6319" s="3">
        <f t="shared" si="492"/>
        <v>1.7791262993717305</v>
      </c>
      <c r="O6319" s="3">
        <f t="shared" si="493"/>
        <v>1.7791262993717305</v>
      </c>
      <c r="P6319" s="4">
        <f t="shared" si="494"/>
        <v>1.4721194634818595</v>
      </c>
    </row>
    <row r="6320" spans="1:16" x14ac:dyDescent="0.35">
      <c r="A6320" s="4">
        <v>0.143265306122453</v>
      </c>
      <c r="B6320" s="4">
        <v>-3.1243797553836701</v>
      </c>
      <c r="C6320" s="4">
        <v>4.5166015597077898E-2</v>
      </c>
      <c r="E6320" s="4">
        <v>-4.8922652088683298</v>
      </c>
      <c r="F6320" s="4">
        <v>6.6047981661231603</v>
      </c>
      <c r="H6320" s="4">
        <f t="shared" si="490"/>
        <v>-2.6183263047939933</v>
      </c>
      <c r="I6320" s="4">
        <f t="shared" si="491"/>
        <v>2.2739389040743365</v>
      </c>
      <c r="N6320" s="3">
        <f t="shared" si="492"/>
        <v>1.755677665835389</v>
      </c>
      <c r="O6320" s="3">
        <f t="shared" si="493"/>
        <v>1.755677665835389</v>
      </c>
      <c r="P6320" s="4">
        <f t="shared" si="494"/>
        <v>1.7105116502383111</v>
      </c>
    </row>
    <row r="6321" spans="1:16" x14ac:dyDescent="0.35">
      <c r="A6321" s="4">
        <v>0.14328798185941499</v>
      </c>
      <c r="B6321" s="4">
        <v>-19.292046881092702</v>
      </c>
      <c r="C6321" s="4">
        <v>-0.108337402354294</v>
      </c>
      <c r="E6321" s="4">
        <v>-8.035585626082586</v>
      </c>
      <c r="F6321" s="4">
        <v>6.5892026164994544</v>
      </c>
      <c r="H6321" s="4">
        <f t="shared" si="490"/>
        <v>-11.497596814040261</v>
      </c>
      <c r="I6321" s="4">
        <f t="shared" si="491"/>
        <v>3.4620111879576747</v>
      </c>
      <c r="N6321" s="3">
        <f t="shared" si="492"/>
        <v>1.6275678867695655</v>
      </c>
      <c r="O6321" s="3">
        <f t="shared" si="493"/>
        <v>1.6275678867695655</v>
      </c>
      <c r="P6321" s="4">
        <f t="shared" si="494"/>
        <v>1.7359052891238596</v>
      </c>
    </row>
    <row r="6322" spans="1:16" x14ac:dyDescent="0.35">
      <c r="A6322" s="4">
        <v>0.14331065759637601</v>
      </c>
      <c r="B6322" s="4">
        <v>7.1575157680238553</v>
      </c>
      <c r="C6322" s="4">
        <v>-0.16601562502236999</v>
      </c>
      <c r="E6322" s="4">
        <v>4.5932010908258203</v>
      </c>
      <c r="F6322" s="4">
        <v>6.5726937176272999</v>
      </c>
      <c r="H6322" s="4">
        <f t="shared" si="490"/>
        <v>5.0951918037236448</v>
      </c>
      <c r="I6322" s="4">
        <f t="shared" si="491"/>
        <v>0.50199071289782449</v>
      </c>
      <c r="N6322" s="3">
        <f t="shared" si="492"/>
        <v>1.4919553922976225</v>
      </c>
      <c r="O6322" s="3">
        <f t="shared" si="493"/>
        <v>1.4919553922976225</v>
      </c>
      <c r="P6322" s="4">
        <f t="shared" si="494"/>
        <v>1.6579710173199924</v>
      </c>
    </row>
    <row r="6323" spans="1:16" x14ac:dyDescent="0.35">
      <c r="A6323" s="4">
        <v>0.143333333333338</v>
      </c>
      <c r="B6323" s="4">
        <v>16.750436007267499</v>
      </c>
      <c r="C6323" s="4">
        <v>-0.28778076173792499</v>
      </c>
      <c r="E6323" s="4">
        <v>10.6536631294061</v>
      </c>
      <c r="F6323" s="4">
        <v>6.5854249745804054</v>
      </c>
      <c r="H6323" s="4">
        <f t="shared" si="490"/>
        <v>10.215968601272056</v>
      </c>
      <c r="I6323" s="4">
        <f t="shared" si="491"/>
        <v>0.43769452813404364</v>
      </c>
      <c r="N6323" s="3">
        <f t="shared" si="492"/>
        <v>1.5965364141176801</v>
      </c>
      <c r="O6323" s="3">
        <f t="shared" si="493"/>
        <v>1.5965364141176801</v>
      </c>
      <c r="P6323" s="4">
        <f t="shared" si="494"/>
        <v>1.884317175855605</v>
      </c>
    </row>
    <row r="6324" spans="1:16" x14ac:dyDescent="0.35">
      <c r="A6324" s="4">
        <v>0.143356009070299</v>
      </c>
      <c r="B6324" s="4">
        <v>-12.569141421209601</v>
      </c>
      <c r="C6324" s="4">
        <v>-0.39215087892484302</v>
      </c>
      <c r="E6324" s="4">
        <v>-9.44849438204532</v>
      </c>
      <c r="F6324" s="4">
        <v>6.5725614158554002</v>
      </c>
      <c r="H6324" s="4">
        <f t="shared" si="490"/>
        <v>-7.2315796185017902</v>
      </c>
      <c r="I6324" s="4">
        <f t="shared" si="491"/>
        <v>2.2169147635435298</v>
      </c>
      <c r="N6324" s="3">
        <f t="shared" si="492"/>
        <v>1.4908685982328385</v>
      </c>
      <c r="O6324" s="3">
        <f t="shared" si="493"/>
        <v>1.4908685982328385</v>
      </c>
      <c r="P6324" s="4">
        <f t="shared" si="494"/>
        <v>1.8830194771576814</v>
      </c>
    </row>
    <row r="6325" spans="1:16" x14ac:dyDescent="0.35">
      <c r="A6325" s="4">
        <v>0.14337868480725999</v>
      </c>
      <c r="B6325" s="4">
        <v>-14.122769942212699</v>
      </c>
      <c r="C6325" s="4">
        <v>-0.492858886757571</v>
      </c>
      <c r="E6325" s="4">
        <v>-7.9195532638330342</v>
      </c>
      <c r="F6325" s="4">
        <v>6.5553848034701545</v>
      </c>
      <c r="H6325" s="4">
        <f t="shared" si="490"/>
        <v>-8.4605103788732698</v>
      </c>
      <c r="I6325" s="4">
        <f t="shared" si="491"/>
        <v>0.54095711504023569</v>
      </c>
      <c r="N6325" s="3">
        <f t="shared" si="492"/>
        <v>1.3497711652556594</v>
      </c>
      <c r="O6325" s="3">
        <f t="shared" si="493"/>
        <v>1.3497711652556594</v>
      </c>
      <c r="P6325" s="4">
        <f t="shared" si="494"/>
        <v>1.8426300520132304</v>
      </c>
    </row>
    <row r="6326" spans="1:16" x14ac:dyDescent="0.35">
      <c r="A6326" s="4">
        <v>0.14340136054422201</v>
      </c>
      <c r="B6326" s="4">
        <v>15.521604288796201</v>
      </c>
      <c r="C6326" s="4">
        <v>-0.703125000034313</v>
      </c>
      <c r="E6326" s="4">
        <v>9.8899638626097097</v>
      </c>
      <c r="F6326" s="4">
        <v>6.5409836944757505</v>
      </c>
      <c r="H6326" s="4">
        <f t="shared" si="490"/>
        <v>8.8730092438478518</v>
      </c>
      <c r="I6326" s="4">
        <f t="shared" si="491"/>
        <v>1.0169546187618579</v>
      </c>
      <c r="N6326" s="3">
        <f t="shared" si="492"/>
        <v>1.2314731292075047</v>
      </c>
      <c r="O6326" s="3">
        <f t="shared" si="493"/>
        <v>1.2314731292075047</v>
      </c>
      <c r="P6326" s="4">
        <f t="shared" si="494"/>
        <v>1.9345981292418177</v>
      </c>
    </row>
    <row r="6327" spans="1:16" x14ac:dyDescent="0.35">
      <c r="A6327" s="4">
        <v>0.143424036281183</v>
      </c>
      <c r="B6327" s="4">
        <v>10.877871066448051</v>
      </c>
      <c r="C6327" s="4">
        <v>-0.88806152345223699</v>
      </c>
      <c r="E6327" s="4">
        <v>6.6679111790625996</v>
      </c>
      <c r="F6327" s="4">
        <v>6.5534867883450749</v>
      </c>
      <c r="H6327" s="4">
        <f t="shared" si="490"/>
        <v>6.2517719074858817</v>
      </c>
      <c r="I6327" s="4">
        <f t="shared" si="491"/>
        <v>0.41613927157671782</v>
      </c>
      <c r="N6327" s="3">
        <f t="shared" si="492"/>
        <v>1.334179903376185</v>
      </c>
      <c r="O6327" s="3">
        <f t="shared" si="493"/>
        <v>1.334179903376185</v>
      </c>
      <c r="P6327" s="4">
        <f t="shared" si="494"/>
        <v>2.2222414268284219</v>
      </c>
    </row>
    <row r="6328" spans="1:16" x14ac:dyDescent="0.35">
      <c r="A6328" s="4">
        <v>0.14344671201814499</v>
      </c>
      <c r="B6328" s="4">
        <v>-17.795698572836798</v>
      </c>
      <c r="C6328" s="4">
        <v>-0.96710205080150602</v>
      </c>
      <c r="E6328" s="4">
        <v>-12.548453899122599</v>
      </c>
      <c r="F6328" s="4">
        <v>6.5363982810625956</v>
      </c>
      <c r="H6328" s="4">
        <f t="shared" si="490"/>
        <v>-10.038228565426438</v>
      </c>
      <c r="I6328" s="4">
        <f t="shared" si="491"/>
        <v>2.5102253336961606</v>
      </c>
      <c r="N6328" s="3">
        <f t="shared" si="492"/>
        <v>1.1938062105378473</v>
      </c>
      <c r="O6328" s="3">
        <f t="shared" si="493"/>
        <v>1.1938062105378473</v>
      </c>
      <c r="P6328" s="4">
        <f t="shared" si="494"/>
        <v>2.1609082613393533</v>
      </c>
    </row>
    <row r="6329" spans="1:16" x14ac:dyDescent="0.35">
      <c r="A6329" s="4">
        <v>0.14346938775510601</v>
      </c>
      <c r="B6329" s="4">
        <v>-7.1575570305773653</v>
      </c>
      <c r="C6329" s="4">
        <v>-1.07574462892929</v>
      </c>
      <c r="E6329" s="4">
        <v>-6.2497578842874502</v>
      </c>
      <c r="F6329" s="4">
        <v>6.5181658597475458</v>
      </c>
      <c r="H6329" s="4">
        <f t="shared" si="490"/>
        <v>-3.9574554084969069</v>
      </c>
      <c r="I6329" s="4">
        <f t="shared" si="491"/>
        <v>2.2923024757905432</v>
      </c>
      <c r="N6329" s="3">
        <f t="shared" si="492"/>
        <v>1.0440358258535145</v>
      </c>
      <c r="O6329" s="3">
        <f t="shared" si="493"/>
        <v>1.0440358258535145</v>
      </c>
      <c r="P6329" s="4">
        <f t="shared" si="494"/>
        <v>2.1197804547828047</v>
      </c>
    </row>
    <row r="6330" spans="1:16" x14ac:dyDescent="0.35">
      <c r="A6330" s="4">
        <v>0.143492063492068</v>
      </c>
      <c r="B6330" s="4">
        <v>19.292035441762501</v>
      </c>
      <c r="C6330" s="4">
        <v>-1.1987304687693801</v>
      </c>
      <c r="E6330" s="4">
        <v>11.89943861423175</v>
      </c>
      <c r="F6330" s="4">
        <v>6.5101595824412</v>
      </c>
      <c r="H6330" s="4">
        <f t="shared" si="490"/>
        <v>10.694564033042329</v>
      </c>
      <c r="I6330" s="4">
        <f t="shared" si="491"/>
        <v>1.2048745811894204</v>
      </c>
      <c r="N6330" s="3">
        <f t="shared" si="492"/>
        <v>0.9782681907522417</v>
      </c>
      <c r="O6330" s="3">
        <f t="shared" si="493"/>
        <v>0.9782681907522417</v>
      </c>
      <c r="P6330" s="4">
        <f t="shared" si="494"/>
        <v>2.1769986595216215</v>
      </c>
    </row>
    <row r="6331" spans="1:16" x14ac:dyDescent="0.35">
      <c r="A6331" s="4">
        <v>0.14351473922902899</v>
      </c>
      <c r="B6331" s="4">
        <v>3.1244234090643652</v>
      </c>
      <c r="C6331" s="4">
        <v>-1.3021850586346</v>
      </c>
      <c r="E6331" s="4">
        <v>2.22045690453466</v>
      </c>
      <c r="F6331" s="4">
        <v>6.5152680367398847</v>
      </c>
      <c r="H6331" s="4">
        <f t="shared" si="490"/>
        <v>1.5423448903716586</v>
      </c>
      <c r="I6331" s="4">
        <f t="shared" si="491"/>
        <v>0.67811201416300149</v>
      </c>
      <c r="N6331" s="3">
        <f t="shared" si="492"/>
        <v>1.0202316333600985</v>
      </c>
      <c r="O6331" s="3">
        <f t="shared" si="493"/>
        <v>1.0202316333600985</v>
      </c>
      <c r="P6331" s="4">
        <f t="shared" si="494"/>
        <v>2.3224166919946985</v>
      </c>
    </row>
    <row r="6332" spans="1:16" x14ac:dyDescent="0.35">
      <c r="A6332" s="4">
        <v>0.14353741496599101</v>
      </c>
      <c r="B6332" s="4">
        <v>-19.945217794500451</v>
      </c>
      <c r="C6332" s="4">
        <v>-1.5191650391015299</v>
      </c>
      <c r="E6332" s="4">
        <v>-7.7707388292950448</v>
      </c>
      <c r="F6332" s="4">
        <v>6.4962374052841945</v>
      </c>
      <c r="H6332" s="4">
        <f t="shared" si="490"/>
        <v>-10.717410126037645</v>
      </c>
      <c r="I6332" s="4">
        <f t="shared" si="491"/>
        <v>2.9466712967426005</v>
      </c>
      <c r="N6332" s="3">
        <f t="shared" si="492"/>
        <v>0.86390434447983266</v>
      </c>
      <c r="O6332" s="3">
        <f t="shared" si="493"/>
        <v>0.86390434447983266</v>
      </c>
      <c r="P6332" s="4">
        <f t="shared" si="494"/>
        <v>2.3830693835813626</v>
      </c>
    </row>
    <row r="6333" spans="1:16" x14ac:dyDescent="0.35">
      <c r="A6333" s="4">
        <v>0.143560090702952</v>
      </c>
      <c r="B6333" s="4">
        <v>1.045262506801043</v>
      </c>
      <c r="C6333" s="4">
        <v>-1.7254638671932201</v>
      </c>
      <c r="E6333" s="4">
        <v>-1.3616868026158671</v>
      </c>
      <c r="F6333" s="4">
        <v>6.4782512491357602</v>
      </c>
      <c r="H6333" s="4">
        <f t="shared" si="490"/>
        <v>0.83385971839992823</v>
      </c>
      <c r="I6333" s="4">
        <f t="shared" si="491"/>
        <v>2.1955465210157952</v>
      </c>
      <c r="N6333" s="3">
        <f t="shared" si="492"/>
        <v>0.71615690716497027</v>
      </c>
      <c r="O6333" s="3">
        <f t="shared" si="493"/>
        <v>0.71615690716497027</v>
      </c>
      <c r="P6333" s="4">
        <f t="shared" si="494"/>
        <v>2.4416207743581904</v>
      </c>
    </row>
    <row r="6334" spans="1:16" x14ac:dyDescent="0.35">
      <c r="A6334" s="4">
        <v>0.14358276643991399</v>
      </c>
      <c r="B6334" s="4">
        <v>19.726698428194702</v>
      </c>
      <c r="C6334" s="4">
        <v>-1.75567626954511</v>
      </c>
      <c r="E6334" s="4">
        <v>11.991870421597451</v>
      </c>
      <c r="F6334" s="4">
        <v>6.4797686656992646</v>
      </c>
      <c r="H6334" s="4">
        <f t="shared" si="490"/>
        <v>10.29776949155576</v>
      </c>
      <c r="I6334" s="4">
        <f t="shared" si="491"/>
        <v>1.6941009300416905</v>
      </c>
      <c r="N6334" s="3">
        <f t="shared" si="492"/>
        <v>0.72862173882475822</v>
      </c>
      <c r="O6334" s="3">
        <f t="shared" si="493"/>
        <v>0.72862173882475822</v>
      </c>
      <c r="P6334" s="4">
        <f t="shared" si="494"/>
        <v>2.4842980083698682</v>
      </c>
    </row>
    <row r="6335" spans="1:16" x14ac:dyDescent="0.35">
      <c r="A6335" s="4">
        <v>0.14360544217687499</v>
      </c>
      <c r="B6335" s="4">
        <v>-5.1692654360653147</v>
      </c>
      <c r="C6335" s="4">
        <v>-1.8286132812832201</v>
      </c>
      <c r="E6335" s="4">
        <v>-4.6177813580441152</v>
      </c>
      <c r="F6335" s="4">
        <v>6.4722502295232998</v>
      </c>
      <c r="H6335" s="4">
        <f t="shared" si="490"/>
        <v>-3.0793829801911565</v>
      </c>
      <c r="I6335" s="4">
        <f t="shared" si="491"/>
        <v>1.5383983778529586</v>
      </c>
      <c r="N6335" s="3">
        <f t="shared" si="492"/>
        <v>0.66686147896451808</v>
      </c>
      <c r="O6335" s="3">
        <f t="shared" si="493"/>
        <v>0.66686147896451808</v>
      </c>
      <c r="P6335" s="4">
        <f t="shared" si="494"/>
        <v>2.4954747602477383</v>
      </c>
    </row>
    <row r="6336" spans="1:16" x14ac:dyDescent="0.35">
      <c r="A6336" s="4">
        <v>0.14362811791383701</v>
      </c>
      <c r="B6336" s="4">
        <v>-18.646027687678352</v>
      </c>
      <c r="C6336" s="4">
        <v>-2.00256347658337</v>
      </c>
      <c r="E6336" s="4">
        <v>-7.6121833183307048</v>
      </c>
      <c r="F6336" s="4">
        <v>6.4533474300705205</v>
      </c>
      <c r="H6336" s="4">
        <f t="shared" si="490"/>
        <v>-9.3879984119727045</v>
      </c>
      <c r="I6336" s="4">
        <f t="shared" si="491"/>
        <v>1.7758150936419996</v>
      </c>
      <c r="N6336" s="3">
        <f t="shared" si="492"/>
        <v>0.51158426719250483</v>
      </c>
      <c r="O6336" s="3">
        <f t="shared" si="493"/>
        <v>0.51158426719250483</v>
      </c>
      <c r="P6336" s="4">
        <f t="shared" si="494"/>
        <v>2.514147743775875</v>
      </c>
    </row>
    <row r="6337" spans="1:16" x14ac:dyDescent="0.35">
      <c r="A6337" s="4">
        <v>0.143650793650798</v>
      </c>
      <c r="B6337" s="4">
        <v>9.0673466624541064</v>
      </c>
      <c r="C6337" s="4">
        <v>-2.11181640626587</v>
      </c>
      <c r="E6337" s="4">
        <v>6.3616979098855548</v>
      </c>
      <c r="F6337" s="4">
        <v>6.4339287071596347</v>
      </c>
      <c r="H6337" s="4">
        <f t="shared" si="490"/>
        <v>5.0425442919764665</v>
      </c>
      <c r="I6337" s="4">
        <f t="shared" si="491"/>
        <v>1.3191536179090884</v>
      </c>
      <c r="N6337" s="3">
        <f t="shared" si="492"/>
        <v>0.35206899765224031</v>
      </c>
      <c r="O6337" s="3">
        <f t="shared" si="493"/>
        <v>0.35206899765224031</v>
      </c>
      <c r="P6337" s="4">
        <f t="shared" si="494"/>
        <v>2.4638854039181104</v>
      </c>
    </row>
    <row r="6338" spans="1:16" x14ac:dyDescent="0.35">
      <c r="A6338" s="4">
        <v>0.14367346938775899</v>
      </c>
      <c r="B6338" s="4">
        <v>16.750436069489851</v>
      </c>
      <c r="C6338" s="4">
        <v>-2.1945190429922898</v>
      </c>
      <c r="E6338" s="4">
        <v>10.216142455898931</v>
      </c>
      <c r="F6338" s="4">
        <v>6.4436901348818143</v>
      </c>
      <c r="H6338" s="4">
        <f t="shared" ref="H6338:H6401" si="495">(AmpC+C6338)*SIN(A6338*W_c+PhazeM)</f>
        <v>8.1097650074252776</v>
      </c>
      <c r="I6338" s="4">
        <f t="shared" ref="I6338:I6401" si="496">ABS(E6338-H6338)</f>
        <v>2.106377448473653</v>
      </c>
      <c r="N6338" s="3">
        <f t="shared" ref="N6338:N6401" si="497">(F6338-$R$2)*E_l</f>
        <v>0.43225433122679835</v>
      </c>
      <c r="O6338" s="3">
        <f t="shared" si="493"/>
        <v>0.43225433122679835</v>
      </c>
      <c r="P6338" s="4">
        <f t="shared" si="494"/>
        <v>2.6267733742190882</v>
      </c>
    </row>
    <row r="6339" spans="1:16" x14ac:dyDescent="0.35">
      <c r="A6339" s="4">
        <v>0.14369614512472101</v>
      </c>
      <c r="B6339" s="4">
        <v>-12.5691413324242</v>
      </c>
      <c r="C6339" s="4">
        <v>-2.3171997070378998</v>
      </c>
      <c r="E6339" s="4">
        <v>-10.011854990782485</v>
      </c>
      <c r="F6339" s="4">
        <v>6.427777303538825</v>
      </c>
      <c r="H6339" s="4">
        <f t="shared" si="495"/>
        <v>-6.7057652885310235</v>
      </c>
      <c r="I6339" s="4">
        <f t="shared" si="496"/>
        <v>3.3060897022514615</v>
      </c>
      <c r="N6339" s="3">
        <f t="shared" si="497"/>
        <v>0.30153823869721397</v>
      </c>
      <c r="O6339" s="3">
        <f t="shared" ref="O6339:O6402" si="498">IF(A6339&gt;0.02,N6339,0)</f>
        <v>0.30153823869721397</v>
      </c>
      <c r="P6339" s="4">
        <f t="shared" ref="P6339:P6402" si="499">ABS(O6339-C6339)</f>
        <v>2.6187379457351136</v>
      </c>
    </row>
    <row r="6340" spans="1:16" x14ac:dyDescent="0.35">
      <c r="A6340" s="4">
        <v>0.143718820861682</v>
      </c>
      <c r="B6340" s="4">
        <v>-14.12277002274995</v>
      </c>
      <c r="C6340" s="4">
        <v>-2.3516845703065301</v>
      </c>
      <c r="E6340" s="4">
        <v>-7.4538303170860001</v>
      </c>
      <c r="F6340" s="4">
        <v>6.4081908559887548</v>
      </c>
      <c r="H6340" s="4">
        <f t="shared" si="495"/>
        <v>-6.5101824551955838</v>
      </c>
      <c r="I6340" s="4">
        <f t="shared" si="496"/>
        <v>0.94364786189041627</v>
      </c>
      <c r="N6340" s="3">
        <f t="shared" si="497"/>
        <v>0.14064519363840308</v>
      </c>
      <c r="O6340" s="3">
        <f t="shared" si="498"/>
        <v>0.14064519363840308</v>
      </c>
      <c r="P6340" s="4">
        <f t="shared" si="499"/>
        <v>2.4923297639449333</v>
      </c>
    </row>
    <row r="6341" spans="1:16" x14ac:dyDescent="0.35">
      <c r="A6341" s="4">
        <v>0.14374149659864399</v>
      </c>
      <c r="B6341" s="4">
        <v>15.521604216899251</v>
      </c>
      <c r="C6341" s="4">
        <v>-2.3208618164025299</v>
      </c>
      <c r="E6341" s="4">
        <v>10.144406264796764</v>
      </c>
      <c r="F6341" s="4">
        <v>6.3929529530847748</v>
      </c>
      <c r="H6341" s="4">
        <f t="shared" si="495"/>
        <v>8.1425177545408474</v>
      </c>
      <c r="I6341" s="4">
        <f t="shared" si="496"/>
        <v>2.0018885102559167</v>
      </c>
      <c r="N6341" s="3">
        <f t="shared" si="497"/>
        <v>1.5473306686241327E-2</v>
      </c>
      <c r="O6341" s="3">
        <f t="shared" si="498"/>
        <v>1.5473306686241327E-2</v>
      </c>
      <c r="P6341" s="4">
        <f t="shared" si="499"/>
        <v>2.3363351230887712</v>
      </c>
    </row>
    <row r="6342" spans="1:16" x14ac:dyDescent="0.35">
      <c r="A6342" s="4">
        <v>0.14376417233560501</v>
      </c>
      <c r="B6342" s="4">
        <v>9.067386232995716</v>
      </c>
      <c r="C6342" s="4">
        <v>-2.3016357421818001</v>
      </c>
      <c r="E6342" s="4">
        <v>5.2562859406600353</v>
      </c>
      <c r="F6342" s="4">
        <v>6.4029716810698849</v>
      </c>
      <c r="H6342" s="4">
        <f t="shared" si="495"/>
        <v>4.7451499112969682</v>
      </c>
      <c r="I6342" s="4">
        <f t="shared" si="496"/>
        <v>0.51113602936306712</v>
      </c>
      <c r="N6342" s="3">
        <f t="shared" si="497"/>
        <v>9.7772235525662374E-2</v>
      </c>
      <c r="O6342" s="3">
        <f t="shared" si="498"/>
        <v>9.7772235525662374E-2</v>
      </c>
      <c r="P6342" s="4">
        <f t="shared" si="499"/>
        <v>2.3994079777074626</v>
      </c>
    </row>
    <row r="6343" spans="1:16" x14ac:dyDescent="0.35">
      <c r="A6343" s="4">
        <v>0.143786848072567</v>
      </c>
      <c r="B6343" s="4">
        <v>-18.646011771974152</v>
      </c>
      <c r="C6343" s="4">
        <v>-2.27233886719225</v>
      </c>
      <c r="E6343" s="4">
        <v>-13.572061981659001</v>
      </c>
      <c r="F6343" s="4">
        <v>6.3854356341985046</v>
      </c>
      <c r="H6343" s="4">
        <f t="shared" si="495"/>
        <v>-9.2311912795672075</v>
      </c>
      <c r="I6343" s="4">
        <f t="shared" si="496"/>
        <v>4.3408707020917934</v>
      </c>
      <c r="N6343" s="3">
        <f t="shared" si="497"/>
        <v>-4.6277775188010913E-2</v>
      </c>
      <c r="O6343" s="3">
        <f t="shared" si="498"/>
        <v>-4.6277775188010913E-2</v>
      </c>
      <c r="P6343" s="4">
        <f t="shared" si="499"/>
        <v>2.226061092004239</v>
      </c>
    </row>
    <row r="6344" spans="1:16" x14ac:dyDescent="0.35">
      <c r="A6344" s="4">
        <v>0.14380952380952799</v>
      </c>
      <c r="B6344" s="4">
        <v>-5.1693083340675301</v>
      </c>
      <c r="C6344" s="4">
        <v>-2.2967529296814102</v>
      </c>
      <c r="E6344" s="4">
        <v>-4.3637437965341253</v>
      </c>
      <c r="F6344" s="4">
        <v>6.367653746261575</v>
      </c>
      <c r="H6344" s="4">
        <f t="shared" si="495"/>
        <v>-2.7180343410370233</v>
      </c>
      <c r="I6344" s="4">
        <f t="shared" si="496"/>
        <v>1.6457094554971019</v>
      </c>
      <c r="N6344" s="3">
        <f t="shared" si="497"/>
        <v>-0.19234724948922899</v>
      </c>
      <c r="O6344" s="3">
        <f t="shared" si="498"/>
        <v>-0.19234724948922899</v>
      </c>
      <c r="P6344" s="4">
        <f t="shared" si="499"/>
        <v>2.1044056801921811</v>
      </c>
    </row>
    <row r="6345" spans="1:16" x14ac:dyDescent="0.35">
      <c r="A6345" s="4">
        <v>0.14383219954649001</v>
      </c>
      <c r="B6345" s="4">
        <v>19.726691480720149</v>
      </c>
      <c r="C6345" s="4">
        <v>-2.2656249999595302</v>
      </c>
      <c r="E6345" s="4">
        <v>11.899616554087551</v>
      </c>
      <c r="F6345" s="4">
        <v>6.3622098050974003</v>
      </c>
      <c r="H6345" s="4">
        <f t="shared" si="495"/>
        <v>9.8383006177494252</v>
      </c>
      <c r="I6345" s="4">
        <f t="shared" si="496"/>
        <v>2.0613159363381257</v>
      </c>
      <c r="N6345" s="3">
        <f t="shared" si="497"/>
        <v>-0.23706655189391301</v>
      </c>
      <c r="O6345" s="3">
        <f t="shared" si="498"/>
        <v>-0.23706655189391301</v>
      </c>
      <c r="P6345" s="4">
        <f t="shared" si="499"/>
        <v>2.0285584480656169</v>
      </c>
    </row>
    <row r="6346" spans="1:16" x14ac:dyDescent="0.35">
      <c r="A6346" s="4">
        <v>0.14385487528345101</v>
      </c>
      <c r="B6346" s="4">
        <v>1.0453068572793232</v>
      </c>
      <c r="C6346" s="4">
        <v>-2.0596313476272901</v>
      </c>
      <c r="E6346" s="4">
        <v>0.10496567668437495</v>
      </c>
      <c r="F6346" s="4">
        <v>6.3668222314059451</v>
      </c>
      <c r="H6346" s="4">
        <f t="shared" si="495"/>
        <v>0.56984305669938995</v>
      </c>
      <c r="I6346" s="4">
        <f t="shared" si="496"/>
        <v>0.464877380015015</v>
      </c>
      <c r="N6346" s="3">
        <f t="shared" si="497"/>
        <v>-0.19917773555833027</v>
      </c>
      <c r="O6346" s="3">
        <f t="shared" si="498"/>
        <v>-0.19917773555833027</v>
      </c>
      <c r="P6346" s="4">
        <f t="shared" si="499"/>
        <v>1.8604536120689599</v>
      </c>
    </row>
    <row r="6347" spans="1:16" x14ac:dyDescent="0.35">
      <c r="A6347" s="4">
        <v>0.143877551020413</v>
      </c>
      <c r="B6347" s="4">
        <v>-19.94522011882535</v>
      </c>
      <c r="C6347" s="4">
        <v>-1.9122314453172</v>
      </c>
      <c r="E6347" s="4">
        <v>-7.277884627584295</v>
      </c>
      <c r="F6347" s="4">
        <v>6.3509953701180253</v>
      </c>
      <c r="H6347" s="4">
        <f t="shared" si="495"/>
        <v>-10.314215868722053</v>
      </c>
      <c r="I6347" s="4">
        <f t="shared" si="496"/>
        <v>3.0363312411377583</v>
      </c>
      <c r="N6347" s="3">
        <f t="shared" si="497"/>
        <v>-0.32918762631709098</v>
      </c>
      <c r="O6347" s="3">
        <f t="shared" si="498"/>
        <v>-0.32918762631709098</v>
      </c>
      <c r="P6347" s="4">
        <f t="shared" si="499"/>
        <v>1.583043819000109</v>
      </c>
    </row>
    <row r="6348" spans="1:16" x14ac:dyDescent="0.35">
      <c r="A6348" s="4">
        <v>0.14390022675737399</v>
      </c>
      <c r="B6348" s="4">
        <v>3.1243795447810498</v>
      </c>
      <c r="C6348" s="4">
        <v>-1.9360351562381899</v>
      </c>
      <c r="E6348" s="4">
        <v>0.40284840430975355</v>
      </c>
      <c r="F6348" s="4">
        <v>6.336431959341005</v>
      </c>
      <c r="H6348" s="4">
        <f t="shared" si="495"/>
        <v>1.6911140736899193</v>
      </c>
      <c r="I6348" s="4">
        <f t="shared" si="496"/>
        <v>1.2882656693801657</v>
      </c>
      <c r="N6348" s="3">
        <f t="shared" si="497"/>
        <v>-0.44881889178098544</v>
      </c>
      <c r="O6348" s="3">
        <f t="shared" si="498"/>
        <v>-0.44881889178098544</v>
      </c>
      <c r="P6348" s="4">
        <f t="shared" si="499"/>
        <v>1.4872162644572045</v>
      </c>
    </row>
    <row r="6349" spans="1:16" x14ac:dyDescent="0.35">
      <c r="A6349" s="4">
        <v>0.14392290249433601</v>
      </c>
      <c r="B6349" s="4">
        <v>19.292046936279903</v>
      </c>
      <c r="C6349" s="4">
        <v>-1.8762207031049101</v>
      </c>
      <c r="E6349" s="4">
        <v>11.8234903397846</v>
      </c>
      <c r="F6349" s="4">
        <v>6.3445526200074607</v>
      </c>
      <c r="H6349" s="4">
        <f t="shared" si="495"/>
        <v>9.9753116789109626</v>
      </c>
      <c r="I6349" s="4">
        <f t="shared" si="496"/>
        <v>1.8481786608736375</v>
      </c>
      <c r="N6349" s="3">
        <f t="shared" si="497"/>
        <v>-0.38211165356561638</v>
      </c>
      <c r="O6349" s="3">
        <f t="shared" si="498"/>
        <v>-0.38211165356561638</v>
      </c>
      <c r="P6349" s="4">
        <f t="shared" si="499"/>
        <v>1.4941090495392937</v>
      </c>
    </row>
    <row r="6350" spans="1:16" x14ac:dyDescent="0.35">
      <c r="A6350" s="4">
        <v>0.143945578231297</v>
      </c>
      <c r="B6350" s="4">
        <v>-7.1575155690756649</v>
      </c>
      <c r="C6350" s="4">
        <v>-1.77490234376532</v>
      </c>
      <c r="E6350" s="4">
        <v>-6.9874050021563301</v>
      </c>
      <c r="F6350" s="4">
        <v>6.3399779685839901</v>
      </c>
      <c r="H6350" s="4">
        <f t="shared" si="495"/>
        <v>-3.9374663503599385</v>
      </c>
      <c r="I6350" s="4">
        <f t="shared" si="496"/>
        <v>3.0499386517963916</v>
      </c>
      <c r="N6350" s="3">
        <f t="shared" si="497"/>
        <v>-0.41969016777669221</v>
      </c>
      <c r="O6350" s="3">
        <f t="shared" si="498"/>
        <v>-0.41969016777669221</v>
      </c>
      <c r="P6350" s="4">
        <f t="shared" si="499"/>
        <v>1.3552121759886278</v>
      </c>
    </row>
    <row r="6351" spans="1:16" x14ac:dyDescent="0.35">
      <c r="A6351" s="4">
        <v>0.14396825396825799</v>
      </c>
      <c r="B6351" s="4">
        <v>-17.7957187351358</v>
      </c>
      <c r="C6351" s="4">
        <v>-1.85180664064585</v>
      </c>
      <c r="E6351" s="4">
        <v>-7.1765792641896056</v>
      </c>
      <c r="F6351" s="4">
        <v>6.3260781469211054</v>
      </c>
      <c r="H6351" s="4">
        <f t="shared" si="495"/>
        <v>-9.1374186447641499</v>
      </c>
      <c r="I6351" s="4">
        <f t="shared" si="496"/>
        <v>1.9608393805745443</v>
      </c>
      <c r="N6351" s="3">
        <f t="shared" si="497"/>
        <v>-0.53387037464671905</v>
      </c>
      <c r="O6351" s="3">
        <f t="shared" si="498"/>
        <v>-0.53387037464671905</v>
      </c>
      <c r="P6351" s="4">
        <f t="shared" si="499"/>
        <v>1.3179362659991309</v>
      </c>
    </row>
    <row r="6352" spans="1:16" x14ac:dyDescent="0.35">
      <c r="A6352" s="4">
        <v>0.14399092970522001</v>
      </c>
      <c r="C6352" s="4">
        <v>-1.95648193359815</v>
      </c>
      <c r="E6352" s="4">
        <v>6.4675491638171847</v>
      </c>
      <c r="F6352" s="4">
        <v>6.3121587050435046</v>
      </c>
      <c r="H6352" s="4">
        <f t="shared" si="495"/>
        <v>5.8626332378332435</v>
      </c>
      <c r="I6352" s="4">
        <f t="shared" si="496"/>
        <v>0.60491592598394117</v>
      </c>
      <c r="N6352" s="3">
        <f t="shared" si="497"/>
        <v>-0.64821175194248537</v>
      </c>
      <c r="O6352" s="3">
        <f t="shared" si="498"/>
        <v>-0.64821175194248537</v>
      </c>
      <c r="P6352" s="4">
        <f t="shared" si="499"/>
        <v>1.3082701816556646</v>
      </c>
    </row>
    <row r="6353" spans="1:16" x14ac:dyDescent="0.35">
      <c r="A6353" s="4">
        <v>0.144013605442181</v>
      </c>
      <c r="C6353" s="4">
        <v>-1.9784545898533199</v>
      </c>
      <c r="E6353" s="4">
        <v>9.7812388151051763</v>
      </c>
      <c r="F6353" s="4">
        <v>6.3283529893354196</v>
      </c>
      <c r="H6353" s="4">
        <f t="shared" si="495"/>
        <v>7.7367540649012092</v>
      </c>
      <c r="I6353" s="4">
        <f t="shared" si="496"/>
        <v>2.0444847502039671</v>
      </c>
      <c r="N6353" s="3">
        <f t="shared" si="497"/>
        <v>-0.51518366169725238</v>
      </c>
      <c r="O6353" s="3">
        <f t="shared" si="498"/>
        <v>-0.51518366169725238</v>
      </c>
      <c r="P6353" s="4">
        <f t="shared" si="499"/>
        <v>1.4632709281560676</v>
      </c>
    </row>
    <row r="6354" spans="1:16" x14ac:dyDescent="0.35">
      <c r="A6354" s="4">
        <v>0.14403628117914299</v>
      </c>
      <c r="C6354" s="4">
        <v>-2.0260620117322499</v>
      </c>
      <c r="E6354" s="4">
        <v>-11.23931079270645</v>
      </c>
      <c r="F6354" s="4">
        <v>6.3159383151641446</v>
      </c>
      <c r="H6354" s="4">
        <f t="shared" si="495"/>
        <v>-7.5201382049937022</v>
      </c>
      <c r="I6354" s="4">
        <f t="shared" si="496"/>
        <v>3.7191725877127473</v>
      </c>
      <c r="N6354" s="3">
        <f t="shared" si="497"/>
        <v>-0.61716411148138051</v>
      </c>
      <c r="O6354" s="3">
        <f t="shared" si="498"/>
        <v>-0.61716411148138051</v>
      </c>
      <c r="P6354" s="4">
        <f t="shared" si="499"/>
        <v>1.4088979002508695</v>
      </c>
    </row>
    <row r="6355" spans="1:16" x14ac:dyDescent="0.35">
      <c r="A6355" s="4">
        <v>0.14405895691610399</v>
      </c>
      <c r="C6355" s="4">
        <v>-2.0932006836023098</v>
      </c>
      <c r="E6355" s="4">
        <v>-7.0772610715830506</v>
      </c>
      <c r="F6355" s="4">
        <v>6.3014006531922746</v>
      </c>
      <c r="H6355" s="4">
        <f t="shared" si="495"/>
        <v>-6.0038115829943113</v>
      </c>
      <c r="I6355" s="4">
        <f t="shared" si="496"/>
        <v>1.0734494885887393</v>
      </c>
      <c r="N6355" s="3">
        <f t="shared" si="497"/>
        <v>-0.73658386315970148</v>
      </c>
      <c r="O6355" s="3">
        <f t="shared" si="498"/>
        <v>-0.73658386315970148</v>
      </c>
      <c r="P6355" s="4">
        <f t="shared" si="499"/>
        <v>1.3566168204426083</v>
      </c>
    </row>
    <row r="6356" spans="1:16" x14ac:dyDescent="0.35">
      <c r="A6356" s="4">
        <v>0.14408163265306601</v>
      </c>
      <c r="C6356" s="4">
        <v>-2.1356201172026599</v>
      </c>
      <c r="E6356" s="4">
        <v>9.9726096318326753</v>
      </c>
      <c r="F6356" s="4">
        <v>6.29073789233348</v>
      </c>
      <c r="H6356" s="4">
        <f t="shared" si="495"/>
        <v>8.7571159885107299</v>
      </c>
      <c r="I6356" s="4">
        <f t="shared" si="496"/>
        <v>1.2154936433219454</v>
      </c>
      <c r="N6356" s="3">
        <f t="shared" si="497"/>
        <v>-0.82417320568441121</v>
      </c>
      <c r="O6356" s="3">
        <f t="shared" si="498"/>
        <v>-0.82417320568441121</v>
      </c>
      <c r="P6356" s="4">
        <f t="shared" si="499"/>
        <v>1.3114469115182485</v>
      </c>
    </row>
    <row r="6357" spans="1:16" x14ac:dyDescent="0.35">
      <c r="A6357" s="4">
        <v>0.144104308390027</v>
      </c>
      <c r="C6357" s="4">
        <v>-2.2106933593870099</v>
      </c>
      <c r="E6357" s="4">
        <v>5.0404416370495504</v>
      </c>
      <c r="F6357" s="4">
        <v>6.3055972305783303</v>
      </c>
      <c r="H6357" s="4">
        <f t="shared" si="495"/>
        <v>4.0186913927274652</v>
      </c>
      <c r="I6357" s="4">
        <f t="shared" si="496"/>
        <v>1.0217502443220852</v>
      </c>
      <c r="N6357" s="3">
        <f t="shared" si="497"/>
        <v>-0.70211104144247127</v>
      </c>
      <c r="O6357" s="3">
        <f t="shared" si="498"/>
        <v>-0.70211104144247127</v>
      </c>
      <c r="P6357" s="4">
        <f t="shared" si="499"/>
        <v>1.5085823179445388</v>
      </c>
    </row>
    <row r="6358" spans="1:16" x14ac:dyDescent="0.35">
      <c r="A6358" s="4">
        <v>0.14412698412698899</v>
      </c>
      <c r="C6358" s="4">
        <v>-2.2698974609294198</v>
      </c>
      <c r="E6358" s="4">
        <v>-13.481126899703099</v>
      </c>
      <c r="F6358" s="4">
        <v>6.2913584048206603</v>
      </c>
      <c r="H6358" s="4">
        <f t="shared" si="495"/>
        <v>-9.5211999964296261</v>
      </c>
      <c r="I6358" s="4">
        <f t="shared" si="496"/>
        <v>3.9599269032734732</v>
      </c>
      <c r="N6358" s="3">
        <f t="shared" si="497"/>
        <v>-0.81907600042019779</v>
      </c>
      <c r="O6358" s="3">
        <f t="shared" si="498"/>
        <v>-0.81907600042019779</v>
      </c>
      <c r="P6358" s="4">
        <f t="shared" si="499"/>
        <v>1.450821460509222</v>
      </c>
    </row>
    <row r="6359" spans="1:16" x14ac:dyDescent="0.35">
      <c r="A6359" s="4">
        <v>0.14414965986395001</v>
      </c>
      <c r="C6359" s="4">
        <v>-2.2302246093607598</v>
      </c>
      <c r="E6359" s="4">
        <v>-4.9254030360232051</v>
      </c>
      <c r="F6359" s="4">
        <v>6.2767368220634854</v>
      </c>
      <c r="H6359" s="4">
        <f t="shared" si="495"/>
        <v>-1.9041758762879966</v>
      </c>
      <c r="I6359" s="4">
        <f t="shared" si="496"/>
        <v>3.0212271597352087</v>
      </c>
      <c r="N6359" s="3">
        <f t="shared" si="497"/>
        <v>-0.93918512012490141</v>
      </c>
      <c r="O6359" s="3">
        <f t="shared" si="498"/>
        <v>-0.93918512012490141</v>
      </c>
      <c r="P6359" s="4">
        <f t="shared" si="499"/>
        <v>1.2910394892358585</v>
      </c>
    </row>
    <row r="6360" spans="1:16" x14ac:dyDescent="0.35">
      <c r="A6360" s="4">
        <v>0.144172335600912</v>
      </c>
      <c r="C6360" s="4">
        <v>-2.1603393554486399</v>
      </c>
      <c r="E6360" s="4">
        <v>12.053325658848699</v>
      </c>
      <c r="F6360" s="4">
        <v>6.2759020112220298</v>
      </c>
      <c r="H6360" s="4">
        <f t="shared" si="495"/>
        <v>10.048390772392459</v>
      </c>
      <c r="I6360" s="4">
        <f t="shared" si="496"/>
        <v>2.0049348864562404</v>
      </c>
      <c r="N6360" s="3">
        <f t="shared" si="497"/>
        <v>-0.94604268109845369</v>
      </c>
      <c r="O6360" s="3">
        <f t="shared" si="498"/>
        <v>-0.94604268109845369</v>
      </c>
      <c r="P6360" s="4">
        <f t="shared" si="499"/>
        <v>1.2142966743501862</v>
      </c>
    </row>
    <row r="6361" spans="1:16" x14ac:dyDescent="0.35">
      <c r="A6361" s="4">
        <v>0.14419501133787299</v>
      </c>
      <c r="C6361" s="4">
        <v>-2.0620727538857699</v>
      </c>
      <c r="E6361" s="4">
        <v>-1.866046271644717</v>
      </c>
      <c r="F6361" s="4">
        <v>6.2817171413392652</v>
      </c>
      <c r="H6361" s="4">
        <f t="shared" si="495"/>
        <v>-0.29995581863948223</v>
      </c>
      <c r="I6361" s="4">
        <f t="shared" si="496"/>
        <v>1.5660904530052349</v>
      </c>
      <c r="N6361" s="3">
        <f t="shared" si="497"/>
        <v>-0.89827424378569354</v>
      </c>
      <c r="O6361" s="3">
        <f t="shared" si="498"/>
        <v>-0.89827424378569354</v>
      </c>
      <c r="P6361" s="4">
        <f t="shared" si="499"/>
        <v>1.1637985101000763</v>
      </c>
    </row>
    <row r="6362" spans="1:16" x14ac:dyDescent="0.35">
      <c r="A6362" s="4">
        <v>0.14421768707483501</v>
      </c>
      <c r="C6362" s="4">
        <v>-1.9619750976652199</v>
      </c>
      <c r="E6362" s="4">
        <v>-6.988391120026785</v>
      </c>
      <c r="F6362" s="4">
        <v>6.2690155079222354</v>
      </c>
      <c r="H6362" s="4">
        <f t="shared" si="495"/>
        <v>-10.179349304380562</v>
      </c>
      <c r="I6362" s="4">
        <f t="shared" si="496"/>
        <v>3.1909581843537769</v>
      </c>
      <c r="N6362" s="3">
        <f t="shared" si="497"/>
        <v>-1.0026119228090316</v>
      </c>
      <c r="O6362" s="3">
        <f t="shared" si="498"/>
        <v>-1.0026119228090316</v>
      </c>
      <c r="P6362" s="4">
        <f t="shared" si="499"/>
        <v>0.95936317485618838</v>
      </c>
    </row>
    <row r="6363" spans="1:16" x14ac:dyDescent="0.35">
      <c r="A6363" s="4">
        <v>0.144240362811796</v>
      </c>
      <c r="C6363" s="4">
        <v>-2.0056152344013398</v>
      </c>
      <c r="E6363" s="4">
        <v>1.4598797635817191</v>
      </c>
      <c r="F6363" s="4">
        <v>6.2562469302431847</v>
      </c>
      <c r="H6363" s="4">
        <f t="shared" si="495"/>
        <v>2.5354853661471637</v>
      </c>
      <c r="I6363" s="4">
        <f t="shared" si="496"/>
        <v>1.0756056025654446</v>
      </c>
      <c r="N6363" s="3">
        <f t="shared" si="497"/>
        <v>-1.1074995160594507</v>
      </c>
      <c r="O6363" s="3">
        <f t="shared" si="498"/>
        <v>-1.1074995160594507</v>
      </c>
      <c r="P6363" s="4">
        <f t="shared" si="499"/>
        <v>0.89811571834188908</v>
      </c>
    </row>
    <row r="6364" spans="1:16" x14ac:dyDescent="0.35">
      <c r="A6364" s="4">
        <v>0.14426303854875799</v>
      </c>
      <c r="C6364" s="4">
        <v>-2.1331787109329001</v>
      </c>
      <c r="E6364" s="4">
        <v>11.498624818499149</v>
      </c>
      <c r="F6364" s="4">
        <v>6.2680008677917201</v>
      </c>
      <c r="H6364" s="4">
        <f t="shared" si="495"/>
        <v>9.457995332132958</v>
      </c>
      <c r="I6364" s="4">
        <f t="shared" si="496"/>
        <v>2.0406294863661909</v>
      </c>
      <c r="N6364" s="3">
        <f t="shared" si="497"/>
        <v>-1.0109466930536182</v>
      </c>
      <c r="O6364" s="3">
        <f t="shared" si="498"/>
        <v>-1.0109466930536182</v>
      </c>
      <c r="P6364" s="4">
        <f t="shared" si="499"/>
        <v>1.122232017879282</v>
      </c>
    </row>
    <row r="6365" spans="1:16" x14ac:dyDescent="0.35">
      <c r="A6365" s="4">
        <v>0.14428571428571901</v>
      </c>
      <c r="C6365" s="4">
        <v>-2.1109008788975201</v>
      </c>
      <c r="E6365" s="4">
        <v>-8.3058409866155944</v>
      </c>
      <c r="F6365" s="4">
        <v>6.26255014562601</v>
      </c>
      <c r="H6365" s="4">
        <f t="shared" si="495"/>
        <v>-4.5984130210081515</v>
      </c>
      <c r="I6365" s="4">
        <f t="shared" si="496"/>
        <v>3.7074279656074429</v>
      </c>
      <c r="N6365" s="3">
        <f t="shared" si="497"/>
        <v>-1.0557216980548445</v>
      </c>
      <c r="O6365" s="3">
        <f t="shared" si="498"/>
        <v>-1.0557216980548445</v>
      </c>
      <c r="P6365" s="4">
        <f t="shared" si="499"/>
        <v>1.0551791808426756</v>
      </c>
    </row>
    <row r="6366" spans="1:16" x14ac:dyDescent="0.35">
      <c r="A6366" s="4">
        <v>0.14430839002268001</v>
      </c>
      <c r="C6366" s="4">
        <v>-2.0687866211147901</v>
      </c>
      <c r="E6366" s="4">
        <v>-6.9156309681490651</v>
      </c>
      <c r="F6366" s="4">
        <v>6.2498670640658798</v>
      </c>
      <c r="H6366" s="4">
        <f t="shared" si="495"/>
        <v>-8.5006029324064301</v>
      </c>
      <c r="I6366" s="4">
        <f t="shared" si="496"/>
        <v>1.584971964257365</v>
      </c>
      <c r="N6366" s="3">
        <f t="shared" si="497"/>
        <v>-1.1599069826870894</v>
      </c>
      <c r="O6366" s="3">
        <f t="shared" si="498"/>
        <v>-1.1599069826870894</v>
      </c>
      <c r="P6366" s="4">
        <f t="shared" si="499"/>
        <v>0.9088796384277007</v>
      </c>
    </row>
    <row r="6367" spans="1:16" x14ac:dyDescent="0.35">
      <c r="A6367" s="4">
        <v>0.144331065759642</v>
      </c>
      <c r="C6367" s="4">
        <v>-2.1697998046999598</v>
      </c>
      <c r="E6367" s="4">
        <v>7.3354177183087197</v>
      </c>
      <c r="F6367" s="4">
        <v>6.2375829254930846</v>
      </c>
      <c r="H6367" s="4">
        <f t="shared" si="495"/>
        <v>6.4264933140622231</v>
      </c>
      <c r="I6367" s="4">
        <f t="shared" si="496"/>
        <v>0.90892440424649656</v>
      </c>
      <c r="N6367" s="3">
        <f t="shared" si="497"/>
        <v>-1.2608151466534709</v>
      </c>
      <c r="O6367" s="3">
        <f t="shared" si="498"/>
        <v>-1.2608151466534709</v>
      </c>
      <c r="P6367" s="4">
        <f t="shared" si="499"/>
        <v>0.90898465804648887</v>
      </c>
    </row>
    <row r="6368" spans="1:16" x14ac:dyDescent="0.35">
      <c r="A6368" s="4">
        <v>0.14435374149660299</v>
      </c>
      <c r="C6368" s="4">
        <v>-2.2296142577968001</v>
      </c>
      <c r="E6368" s="4">
        <v>8.4804064617189994</v>
      </c>
      <c r="F6368" s="4">
        <v>6.2561570437172751</v>
      </c>
      <c r="H6368" s="4">
        <f t="shared" si="495"/>
        <v>6.9583136911103818</v>
      </c>
      <c r="I6368" s="4">
        <f t="shared" si="496"/>
        <v>1.5220927706086176</v>
      </c>
      <c r="N6368" s="3">
        <f t="shared" si="497"/>
        <v>-1.1082378897143148</v>
      </c>
      <c r="O6368" s="3">
        <f t="shared" si="498"/>
        <v>-1.1082378897143148</v>
      </c>
      <c r="P6368" s="4">
        <f t="shared" si="499"/>
        <v>1.1213763680824853</v>
      </c>
    </row>
    <row r="6369" spans="1:16" x14ac:dyDescent="0.35">
      <c r="A6369" s="4">
        <v>0.14437641723356501</v>
      </c>
      <c r="C6369" s="4">
        <v>-2.1545410156161902</v>
      </c>
      <c r="E6369" s="4">
        <v>-11.352988218202</v>
      </c>
      <c r="F6369" s="4">
        <v>6.24437918818737</v>
      </c>
      <c r="H6369" s="4">
        <f t="shared" si="495"/>
        <v>-7.9812453912378825</v>
      </c>
      <c r="I6369" s="4">
        <f t="shared" si="496"/>
        <v>3.3717428269641179</v>
      </c>
      <c r="N6369" s="3">
        <f t="shared" si="497"/>
        <v>-1.2049871871877296</v>
      </c>
      <c r="O6369" s="3">
        <f t="shared" si="498"/>
        <v>-1.2049871871877296</v>
      </c>
      <c r="P6369" s="4">
        <f t="shared" si="499"/>
        <v>0.94955382842846059</v>
      </c>
    </row>
    <row r="6370" spans="1:16" x14ac:dyDescent="0.35">
      <c r="A6370" s="4">
        <v>0.144399092970526</v>
      </c>
      <c r="C6370" s="4">
        <v>-2.1124267578065399</v>
      </c>
      <c r="E6370" s="4">
        <v>-6.8527134677860353</v>
      </c>
      <c r="F6370" s="4">
        <v>6.2316659216710599</v>
      </c>
      <c r="H6370" s="4">
        <f t="shared" si="495"/>
        <v>-5.273456393161144</v>
      </c>
      <c r="I6370" s="4">
        <f t="shared" si="496"/>
        <v>1.5792570746248913</v>
      </c>
      <c r="N6370" s="3">
        <f t="shared" si="497"/>
        <v>-1.3094204264070601</v>
      </c>
      <c r="O6370" s="3">
        <f t="shared" si="498"/>
        <v>-1.3094204264070601</v>
      </c>
      <c r="P6370" s="4">
        <f t="shared" si="499"/>
        <v>0.80300633139947974</v>
      </c>
    </row>
    <row r="6371" spans="1:16" x14ac:dyDescent="0.35">
      <c r="A6371" s="4">
        <v>0.14442176870748799</v>
      </c>
      <c r="C6371" s="4">
        <v>-2.0840454101335202</v>
      </c>
      <c r="E6371" s="4">
        <v>10.9625117142593</v>
      </c>
      <c r="F6371" s="4">
        <v>6.2250449923508899</v>
      </c>
      <c r="H6371" s="4">
        <f t="shared" si="495"/>
        <v>9.2024774856472611</v>
      </c>
      <c r="I6371" s="4">
        <f t="shared" si="496"/>
        <v>1.7600342286120387</v>
      </c>
      <c r="N6371" s="3">
        <f t="shared" si="497"/>
        <v>-1.3638081083344802</v>
      </c>
      <c r="O6371" s="3">
        <f t="shared" si="498"/>
        <v>-1.3638081083344802</v>
      </c>
      <c r="P6371" s="4">
        <f t="shared" si="499"/>
        <v>0.72023730179904</v>
      </c>
    </row>
    <row r="6372" spans="1:16" x14ac:dyDescent="0.35">
      <c r="A6372" s="4">
        <v>0.14444444444444901</v>
      </c>
      <c r="C6372" s="4">
        <v>-1.97631835935439</v>
      </c>
      <c r="E6372" s="4">
        <v>2.8880905866068352</v>
      </c>
      <c r="F6372" s="4">
        <v>6.2400526879034146</v>
      </c>
      <c r="H6372" s="4">
        <f t="shared" si="495"/>
        <v>3.2947068220124573</v>
      </c>
      <c r="I6372" s="4">
        <f t="shared" si="496"/>
        <v>0.4066162354056222</v>
      </c>
      <c r="N6372" s="3">
        <f t="shared" si="497"/>
        <v>-1.240527261688422</v>
      </c>
      <c r="O6372" s="3">
        <f t="shared" si="498"/>
        <v>-1.240527261688422</v>
      </c>
      <c r="P6372" s="4">
        <f t="shared" si="499"/>
        <v>0.73579109766596806</v>
      </c>
    </row>
    <row r="6373" spans="1:16" x14ac:dyDescent="0.35">
      <c r="A6373" s="4">
        <v>0.144467120181411</v>
      </c>
      <c r="C6373" s="4">
        <v>-1.8786621093773901</v>
      </c>
      <c r="E6373" s="4">
        <v>-10.31713821298578</v>
      </c>
      <c r="F6373" s="4">
        <v>6.2286455435926751</v>
      </c>
      <c r="H6373" s="4">
        <f t="shared" si="495"/>
        <v>-10.121562769737622</v>
      </c>
      <c r="I6373" s="4">
        <f t="shared" si="496"/>
        <v>0.19557544324815801</v>
      </c>
      <c r="N6373" s="3">
        <f t="shared" si="497"/>
        <v>-1.3342313486030291</v>
      </c>
      <c r="O6373" s="3">
        <f t="shared" si="498"/>
        <v>-1.3342313486030291</v>
      </c>
      <c r="P6373" s="4">
        <f t="shared" si="499"/>
        <v>0.54443076077436103</v>
      </c>
    </row>
    <row r="6374" spans="1:16" x14ac:dyDescent="0.35">
      <c r="A6374" s="4">
        <v>0.14448979591837199</v>
      </c>
      <c r="C6374" s="4">
        <v>-1.88995361329464</v>
      </c>
      <c r="E6374" s="4">
        <v>-2.17752214186683</v>
      </c>
      <c r="F6374" s="4">
        <v>6.217103945057155</v>
      </c>
      <c r="H6374" s="4">
        <f t="shared" si="495"/>
        <v>-1.0942019105927654</v>
      </c>
      <c r="I6374" s="4">
        <f t="shared" si="496"/>
        <v>1.0833202312740646</v>
      </c>
      <c r="N6374" s="3">
        <f t="shared" si="497"/>
        <v>-1.4290399109254741</v>
      </c>
      <c r="O6374" s="3">
        <f t="shared" si="498"/>
        <v>-1.4290399109254741</v>
      </c>
      <c r="P6374" s="4">
        <f t="shared" si="499"/>
        <v>0.46091370236916585</v>
      </c>
    </row>
    <row r="6375" spans="1:16" x14ac:dyDescent="0.35">
      <c r="A6375" s="4">
        <v>0.14451247165533401</v>
      </c>
      <c r="C6375" s="4">
        <v>-1.95312500000494</v>
      </c>
      <c r="E6375" s="4">
        <v>12.1373329405442</v>
      </c>
      <c r="F6375" s="4">
        <v>6.2213290509759354</v>
      </c>
      <c r="H6375" s="4">
        <f t="shared" si="495"/>
        <v>10.288510849127029</v>
      </c>
      <c r="I6375" s="4">
        <f t="shared" si="496"/>
        <v>1.8488220914171709</v>
      </c>
      <c r="N6375" s="3">
        <f t="shared" si="497"/>
        <v>-1.394332741326149</v>
      </c>
      <c r="O6375" s="3">
        <f t="shared" si="498"/>
        <v>-1.394332741326149</v>
      </c>
      <c r="P6375" s="4">
        <f t="shared" si="499"/>
        <v>0.55879225867879101</v>
      </c>
    </row>
    <row r="6376" spans="1:16" x14ac:dyDescent="0.35">
      <c r="A6376" s="4">
        <v>0.144535147392295</v>
      </c>
      <c r="C6376" s="4">
        <v>-1.9763183593587601</v>
      </c>
      <c r="E6376" s="4">
        <v>-3.8013581081175305</v>
      </c>
      <c r="F6376" s="4">
        <v>6.2276559627396599</v>
      </c>
      <c r="H6376" s="4">
        <f t="shared" si="495"/>
        <v>-1.1772629628762949</v>
      </c>
      <c r="I6376" s="4">
        <f t="shared" si="496"/>
        <v>2.6240951452412355</v>
      </c>
      <c r="N6376" s="3">
        <f t="shared" si="497"/>
        <v>-1.3423602691929668</v>
      </c>
      <c r="O6376" s="3">
        <f t="shared" si="498"/>
        <v>-1.3423602691929668</v>
      </c>
      <c r="P6376" s="4">
        <f t="shared" si="499"/>
        <v>0.6339580901657933</v>
      </c>
    </row>
    <row r="6377" spans="1:16" x14ac:dyDescent="0.35">
      <c r="A6377" s="4">
        <v>0.144557823129257</v>
      </c>
      <c r="C6377" s="4">
        <v>-1.9003295898085899</v>
      </c>
      <c r="E6377" s="4">
        <v>-6.8306943548017447</v>
      </c>
      <c r="F6377" s="4">
        <v>6.2167762662930457</v>
      </c>
      <c r="H6377" s="4">
        <f t="shared" si="495"/>
        <v>-10.079932452900774</v>
      </c>
      <c r="I6377" s="4">
        <f t="shared" si="496"/>
        <v>3.2492380980990294</v>
      </c>
      <c r="N6377" s="3">
        <f t="shared" si="497"/>
        <v>-1.4317316310050794</v>
      </c>
      <c r="O6377" s="3">
        <f t="shared" si="498"/>
        <v>-1.4317316310050794</v>
      </c>
      <c r="P6377" s="4">
        <f t="shared" si="499"/>
        <v>0.46859795880351052</v>
      </c>
    </row>
    <row r="6378" spans="1:16" x14ac:dyDescent="0.35">
      <c r="A6378" s="4">
        <v>0.14458049886621799</v>
      </c>
      <c r="C6378" s="4">
        <v>-1.7358398437198701</v>
      </c>
      <c r="E6378" s="4">
        <v>2.7622217414921999</v>
      </c>
      <c r="F6378" s="4">
        <v>6.2059530474189053</v>
      </c>
      <c r="H6378" s="4">
        <f t="shared" si="495"/>
        <v>3.4616558883005162</v>
      </c>
      <c r="I6378" s="4">
        <f t="shared" si="496"/>
        <v>0.69943414680831628</v>
      </c>
      <c r="N6378" s="3">
        <f t="shared" si="497"/>
        <v>-1.520639057303127</v>
      </c>
      <c r="O6378" s="3">
        <f t="shared" si="498"/>
        <v>-1.520639057303127</v>
      </c>
      <c r="P6378" s="4">
        <f t="shared" si="499"/>
        <v>0.21520078641674312</v>
      </c>
    </row>
    <row r="6379" spans="1:16" x14ac:dyDescent="0.35">
      <c r="A6379" s="4">
        <v>0.14460317460317901</v>
      </c>
      <c r="C6379" s="4">
        <v>-1.5954589843759199</v>
      </c>
      <c r="E6379" s="4">
        <v>11.1665063175321</v>
      </c>
      <c r="F6379" s="4">
        <v>6.2231947728606452</v>
      </c>
      <c r="H6379" s="4">
        <f t="shared" si="495"/>
        <v>9.6039988225827493</v>
      </c>
      <c r="I6379" s="4">
        <f t="shared" si="496"/>
        <v>1.5625074949493509</v>
      </c>
      <c r="N6379" s="3">
        <f t="shared" si="497"/>
        <v>-1.3790067525527154</v>
      </c>
      <c r="O6379" s="3">
        <f t="shared" si="498"/>
        <v>-1.3790067525527154</v>
      </c>
      <c r="P6379" s="4">
        <f t="shared" si="499"/>
        <v>0.2164522318232045</v>
      </c>
    </row>
    <row r="6380" spans="1:16" x14ac:dyDescent="0.35">
      <c r="A6380" s="4">
        <v>0.144625850340141</v>
      </c>
      <c r="C6380" s="4">
        <v>-1.59973144532691</v>
      </c>
      <c r="E6380" s="4">
        <v>-8.1272021127737091</v>
      </c>
      <c r="F6380" s="4">
        <v>6.2197630084211299</v>
      </c>
      <c r="H6380" s="4">
        <f t="shared" si="495"/>
        <v>-5.6222440037721242</v>
      </c>
      <c r="I6380" s="4">
        <f t="shared" si="496"/>
        <v>2.5049581090015849</v>
      </c>
      <c r="N6380" s="3">
        <f t="shared" si="497"/>
        <v>-1.4071970116176455</v>
      </c>
      <c r="O6380" s="3">
        <f t="shared" si="498"/>
        <v>-1.4071970116176455</v>
      </c>
      <c r="P6380" s="4">
        <f t="shared" si="499"/>
        <v>0.19253443370926449</v>
      </c>
    </row>
    <row r="6381" spans="1:16" x14ac:dyDescent="0.35">
      <c r="A6381" s="4">
        <v>0.14464852607710199</v>
      </c>
      <c r="C6381" s="4">
        <v>-1.66656494138683</v>
      </c>
      <c r="E6381" s="4">
        <v>-6.8019076719119802</v>
      </c>
      <c r="F6381" s="4">
        <v>6.209515053278345</v>
      </c>
      <c r="H6381" s="4">
        <f t="shared" si="495"/>
        <v>-8.3085698782082229</v>
      </c>
      <c r="I6381" s="4">
        <f t="shared" si="496"/>
        <v>1.5066622062962427</v>
      </c>
      <c r="N6381" s="3">
        <f t="shared" si="497"/>
        <v>-1.4913789289527708</v>
      </c>
      <c r="O6381" s="3">
        <f t="shared" si="498"/>
        <v>-1.4913789289527708</v>
      </c>
      <c r="P6381" s="4">
        <f t="shared" si="499"/>
        <v>0.17518601243405918</v>
      </c>
    </row>
    <row r="6382" spans="1:16" x14ac:dyDescent="0.35">
      <c r="A6382" s="4">
        <v>0.14467120181406401</v>
      </c>
      <c r="C6382" s="4">
        <v>-1.57684326165507</v>
      </c>
      <c r="E6382" s="4">
        <v>9.0581637472421299</v>
      </c>
      <c r="F6382" s="4">
        <v>6.2008775878673354</v>
      </c>
      <c r="H6382" s="4">
        <f t="shared" si="495"/>
        <v>7.4809667643990378</v>
      </c>
      <c r="I6382" s="4">
        <f t="shared" si="496"/>
        <v>1.5771969828430921</v>
      </c>
      <c r="N6382" s="3">
        <f t="shared" si="497"/>
        <v>-1.5623314642716368</v>
      </c>
      <c r="O6382" s="3">
        <f t="shared" si="498"/>
        <v>-1.5623314642716368</v>
      </c>
      <c r="P6382" s="4">
        <f t="shared" si="499"/>
        <v>1.4511797383433223E-2</v>
      </c>
    </row>
    <row r="6383" spans="1:16" x14ac:dyDescent="0.35">
      <c r="A6383" s="4">
        <v>0.144693877551025</v>
      </c>
      <c r="C6383" s="4">
        <v>-1.2826538085178001</v>
      </c>
      <c r="E6383" s="4">
        <v>8.159251442464635</v>
      </c>
      <c r="F6383" s="4">
        <v>6.224230384580415</v>
      </c>
      <c r="H6383" s="4">
        <f t="shared" si="495"/>
        <v>6.9160140916499993</v>
      </c>
      <c r="I6383" s="4">
        <f t="shared" si="496"/>
        <v>1.2432373508146357</v>
      </c>
      <c r="N6383" s="3">
        <f t="shared" si="497"/>
        <v>-1.3704997110043993</v>
      </c>
      <c r="O6383" s="3">
        <f t="shared" si="498"/>
        <v>-1.3704997110043993</v>
      </c>
      <c r="P6383" s="4">
        <f t="shared" si="499"/>
        <v>8.7845902486599181E-2</v>
      </c>
    </row>
    <row r="6384" spans="1:16" x14ac:dyDescent="0.35">
      <c r="A6384" s="4">
        <v>0.14471655328798699</v>
      </c>
      <c r="C6384" s="4">
        <v>-0.93322753901367195</v>
      </c>
      <c r="E6384" s="4">
        <v>-11.563311277872</v>
      </c>
      <c r="F6384" s="4">
        <v>6.2170895947810454</v>
      </c>
      <c r="H6384" s="4">
        <f t="shared" si="495"/>
        <v>-9.505229020738982</v>
      </c>
      <c r="I6384" s="4">
        <f t="shared" si="496"/>
        <v>2.0580822571330177</v>
      </c>
      <c r="N6384" s="3">
        <f t="shared" si="497"/>
        <v>-1.429157791394345</v>
      </c>
      <c r="O6384" s="3">
        <f t="shared" si="498"/>
        <v>-1.429157791394345</v>
      </c>
      <c r="P6384" s="4">
        <f t="shared" si="499"/>
        <v>0.49593025238067301</v>
      </c>
    </row>
    <row r="6385" spans="1:16" x14ac:dyDescent="0.35">
      <c r="A6385" s="4">
        <v>0.14473922902494801</v>
      </c>
      <c r="C6385" s="4">
        <v>-0.70953369139279399</v>
      </c>
      <c r="E6385" s="4">
        <v>-6.7670436237254403</v>
      </c>
      <c r="F6385" s="4">
        <v>6.2094692956813358</v>
      </c>
      <c r="H6385" s="4">
        <f t="shared" si="495"/>
        <v>-5.1414357944386699</v>
      </c>
      <c r="I6385" s="4">
        <f t="shared" si="496"/>
        <v>1.6256078292867704</v>
      </c>
      <c r="N6385" s="3">
        <f t="shared" si="497"/>
        <v>-1.4917548051344298</v>
      </c>
      <c r="O6385" s="3">
        <f t="shared" si="498"/>
        <v>-1.4917548051344298</v>
      </c>
      <c r="P6385" s="4">
        <f t="shared" si="499"/>
        <v>0.78222111374163583</v>
      </c>
    </row>
    <row r="6386" spans="1:16" x14ac:dyDescent="0.35">
      <c r="A6386" s="4">
        <v>0.14476190476191</v>
      </c>
      <c r="C6386" s="4">
        <v>-0.64788818359267997</v>
      </c>
      <c r="E6386" s="4">
        <v>11.4570297872014</v>
      </c>
      <c r="F6386" s="4">
        <v>6.2108575959111301</v>
      </c>
      <c r="H6386" s="4">
        <f t="shared" si="495"/>
        <v>10.884226745207783</v>
      </c>
      <c r="I6386" s="4">
        <f t="shared" si="496"/>
        <v>0.57280304199361609</v>
      </c>
      <c r="N6386" s="3">
        <f t="shared" si="497"/>
        <v>-1.4803506007294991</v>
      </c>
      <c r="O6386" s="3">
        <f t="shared" si="498"/>
        <v>-1.4803506007294991</v>
      </c>
      <c r="P6386" s="4">
        <f t="shared" si="499"/>
        <v>0.83246241713681912</v>
      </c>
    </row>
    <row r="6387" spans="1:16" x14ac:dyDescent="0.35">
      <c r="A6387" s="4">
        <v>0.144784580498871</v>
      </c>
      <c r="C6387" s="4">
        <v>-0.64300537109120803</v>
      </c>
      <c r="E6387" s="4">
        <v>3.2809069097721548</v>
      </c>
      <c r="F6387" s="4">
        <v>6.2324865680001995</v>
      </c>
      <c r="H6387" s="4">
        <f t="shared" si="495"/>
        <v>2.7713509862819681</v>
      </c>
      <c r="I6387" s="4">
        <f t="shared" si="496"/>
        <v>0.50955592349018675</v>
      </c>
      <c r="N6387" s="3">
        <f t="shared" si="497"/>
        <v>-1.3026792199440673</v>
      </c>
      <c r="O6387" s="3">
        <f t="shared" si="498"/>
        <v>-1.3026792199440673</v>
      </c>
      <c r="P6387" s="4">
        <f t="shared" si="499"/>
        <v>0.65967384885285929</v>
      </c>
    </row>
    <row r="6388" spans="1:16" x14ac:dyDescent="0.35">
      <c r="A6388" s="4">
        <v>0.14480725623583299</v>
      </c>
      <c r="C6388" s="4">
        <v>-0.63140869142089295</v>
      </c>
      <c r="E6388" s="4">
        <v>-10.305824580052516</v>
      </c>
      <c r="F6388" s="4">
        <v>6.2255219417121594</v>
      </c>
      <c r="H6388" s="4">
        <f t="shared" si="495"/>
        <v>-11.511076181107201</v>
      </c>
      <c r="I6388" s="4">
        <f t="shared" si="496"/>
        <v>1.2052516010546857</v>
      </c>
      <c r="N6388" s="3">
        <f t="shared" si="497"/>
        <v>-1.3598902036262712</v>
      </c>
      <c r="O6388" s="3">
        <f t="shared" si="498"/>
        <v>-1.3598902036262712</v>
      </c>
      <c r="P6388" s="4">
        <f t="shared" si="499"/>
        <v>0.72848151220537827</v>
      </c>
    </row>
    <row r="6389" spans="1:16" x14ac:dyDescent="0.35">
      <c r="A6389" s="4">
        <v>0.14482993197279401</v>
      </c>
      <c r="C6389" s="4">
        <v>-0.69793701173122802</v>
      </c>
      <c r="E6389" s="4">
        <v>-2.83991126133802</v>
      </c>
      <c r="F6389" s="4">
        <v>6.2190415138838606</v>
      </c>
      <c r="H6389" s="4">
        <f t="shared" si="495"/>
        <v>-0.23587831493129713</v>
      </c>
      <c r="I6389" s="4">
        <f t="shared" si="496"/>
        <v>2.6040329464067229</v>
      </c>
      <c r="N6389" s="3">
        <f t="shared" si="497"/>
        <v>-1.413123734817338</v>
      </c>
      <c r="O6389" s="3">
        <f t="shared" si="498"/>
        <v>-1.413123734817338</v>
      </c>
      <c r="P6389" s="4">
        <f t="shared" si="499"/>
        <v>0.71518672308610998</v>
      </c>
    </row>
    <row r="6390" spans="1:16" x14ac:dyDescent="0.35">
      <c r="A6390" s="4">
        <v>0.144852607709756</v>
      </c>
      <c r="C6390" s="4">
        <v>-0.75439453122565203</v>
      </c>
      <c r="E6390" s="4">
        <v>12.282161873871949</v>
      </c>
      <c r="F6390" s="4">
        <v>6.2324777237253954</v>
      </c>
      <c r="H6390" s="4">
        <f t="shared" si="495"/>
        <v>11.440871860532805</v>
      </c>
      <c r="I6390" s="4">
        <f t="shared" si="496"/>
        <v>0.84129001333914388</v>
      </c>
      <c r="N6390" s="3">
        <f t="shared" si="497"/>
        <v>-1.3027518713169581</v>
      </c>
      <c r="O6390" s="3">
        <f t="shared" si="498"/>
        <v>-1.3027518713169581</v>
      </c>
      <c r="P6390" s="4">
        <f t="shared" si="499"/>
        <v>0.5483573400913061</v>
      </c>
    </row>
    <row r="6391" spans="1:16" x14ac:dyDescent="0.35">
      <c r="A6391" s="4">
        <v>0.14487528344671699</v>
      </c>
      <c r="C6391" s="4">
        <v>-0.644226074197078</v>
      </c>
      <c r="E6391" s="4">
        <v>-3.6177099995995952</v>
      </c>
      <c r="F6391" s="4">
        <v>6.2396667985327401</v>
      </c>
      <c r="H6391" s="4">
        <f t="shared" si="495"/>
        <v>-2.3086176503098139</v>
      </c>
      <c r="I6391" s="4">
        <f t="shared" si="496"/>
        <v>1.3090923492897812</v>
      </c>
      <c r="N6391" s="3">
        <f t="shared" si="497"/>
        <v>-1.2436971533058241</v>
      </c>
      <c r="O6391" s="3">
        <f t="shared" si="498"/>
        <v>-1.2436971533058241</v>
      </c>
      <c r="P6391" s="4">
        <f t="shared" si="499"/>
        <v>0.59947107910874609</v>
      </c>
    </row>
    <row r="6392" spans="1:16" x14ac:dyDescent="0.35">
      <c r="A6392" s="4">
        <v>0.14489795918367801</v>
      </c>
      <c r="C6392" s="4">
        <v>-0.54656982420784705</v>
      </c>
      <c r="E6392" s="4">
        <v>-6.8885762830079997</v>
      </c>
      <c r="F6392" s="4">
        <v>6.2326732366171704</v>
      </c>
      <c r="H6392" s="4">
        <f t="shared" si="495"/>
        <v>-11.134783716922279</v>
      </c>
      <c r="I6392" s="4">
        <f t="shared" si="496"/>
        <v>4.2462074339142788</v>
      </c>
      <c r="N6392" s="3">
        <f t="shared" si="497"/>
        <v>-1.3011458289539661</v>
      </c>
      <c r="O6392" s="3">
        <f t="shared" si="498"/>
        <v>-1.3011458289539661</v>
      </c>
      <c r="P6392" s="4">
        <f t="shared" si="499"/>
        <v>0.75457600474611908</v>
      </c>
    </row>
    <row r="6393" spans="1:16" x14ac:dyDescent="0.35">
      <c r="A6393" s="4">
        <v>0.14492063492064</v>
      </c>
      <c r="C6393" s="4">
        <v>-0.49743652340241101</v>
      </c>
      <c r="E6393" s="4">
        <v>4.2548474843653601</v>
      </c>
      <c r="F6393" s="4">
        <v>6.2259612746346154</v>
      </c>
      <c r="H6393" s="4">
        <f t="shared" si="495"/>
        <v>4.8021016550043036</v>
      </c>
      <c r="I6393" s="4">
        <f t="shared" si="496"/>
        <v>0.54725417063894355</v>
      </c>
      <c r="N6393" s="3">
        <f t="shared" si="497"/>
        <v>-1.3562812994843731</v>
      </c>
      <c r="O6393" s="3">
        <f t="shared" si="498"/>
        <v>-1.3562812994843731</v>
      </c>
      <c r="P6393" s="4">
        <f t="shared" si="499"/>
        <v>0.85884477608196219</v>
      </c>
    </row>
    <row r="6394" spans="1:16" x14ac:dyDescent="0.35">
      <c r="A6394" s="4">
        <v>0.14494331065760099</v>
      </c>
      <c r="C6394" s="4">
        <v>-0.33996582027515199</v>
      </c>
      <c r="E6394" s="4">
        <v>11.2254381635319</v>
      </c>
      <c r="F6394" s="4">
        <v>6.2492988552664652</v>
      </c>
      <c r="H6394" s="4">
        <f t="shared" si="495"/>
        <v>10.258980170716663</v>
      </c>
      <c r="I6394" s="4">
        <f t="shared" si="496"/>
        <v>0.96645799281523637</v>
      </c>
      <c r="N6394" s="3">
        <f t="shared" si="497"/>
        <v>-1.164574538849753</v>
      </c>
      <c r="O6394" s="3">
        <f t="shared" si="498"/>
        <v>-1.164574538849753</v>
      </c>
      <c r="P6394" s="4">
        <f t="shared" si="499"/>
        <v>0.82460871857460105</v>
      </c>
    </row>
    <row r="6395" spans="1:16" x14ac:dyDescent="0.35">
      <c r="A6395" s="4">
        <v>0.14496598639456301</v>
      </c>
      <c r="C6395" s="4">
        <v>-0.173034667934542</v>
      </c>
      <c r="E6395" s="4">
        <v>-8.9226229728705455</v>
      </c>
      <c r="F6395" s="4">
        <v>6.2493444092470449</v>
      </c>
      <c r="H6395" s="4">
        <f t="shared" si="495"/>
        <v>-7.2273961810451421</v>
      </c>
      <c r="I6395" s="4">
        <f t="shared" si="496"/>
        <v>1.6952267918254034</v>
      </c>
      <c r="N6395" s="3">
        <f t="shared" si="497"/>
        <v>-1.1642003352770387</v>
      </c>
      <c r="O6395" s="3">
        <f t="shared" si="498"/>
        <v>-1.1642003352770387</v>
      </c>
      <c r="P6395" s="4">
        <f t="shared" si="499"/>
        <v>0.99116566734249667</v>
      </c>
    </row>
    <row r="6396" spans="1:16" x14ac:dyDescent="0.35">
      <c r="A6396" s="4">
        <v>0.144988662131524</v>
      </c>
      <c r="C6396" s="4">
        <v>-2.0141601493121102E-2</v>
      </c>
      <c r="E6396" s="4">
        <v>-6.9198321966653147</v>
      </c>
      <c r="F6396" s="4">
        <v>6.2440268206354705</v>
      </c>
      <c r="H6396" s="4">
        <f t="shared" si="495"/>
        <v>-8.9216610137867463</v>
      </c>
      <c r="I6396" s="4">
        <f t="shared" si="496"/>
        <v>2.0018288171214316</v>
      </c>
      <c r="N6396" s="3">
        <f t="shared" si="497"/>
        <v>-1.2078817135310136</v>
      </c>
      <c r="O6396" s="3">
        <f t="shared" si="498"/>
        <v>-1.2078817135310136</v>
      </c>
      <c r="P6396" s="4">
        <f t="shared" si="499"/>
        <v>1.1877401120378925</v>
      </c>
    </row>
    <row r="6397" spans="1:16" x14ac:dyDescent="0.35">
      <c r="A6397" s="4">
        <v>0.145011337868486</v>
      </c>
      <c r="C6397" s="4">
        <v>0.28869628911898998</v>
      </c>
      <c r="E6397" s="4">
        <v>8.8030965282465097</v>
      </c>
      <c r="F6397" s="4">
        <v>6.2405638809122905</v>
      </c>
      <c r="H6397" s="4">
        <f t="shared" si="495"/>
        <v>9.5198039741230502</v>
      </c>
      <c r="I6397" s="4">
        <f t="shared" si="496"/>
        <v>0.71670744587654056</v>
      </c>
      <c r="N6397" s="3">
        <f t="shared" si="497"/>
        <v>-1.2363280622368333</v>
      </c>
      <c r="O6397" s="3">
        <f t="shared" si="498"/>
        <v>-1.2363280622368333</v>
      </c>
      <c r="P6397" s="4">
        <f t="shared" si="499"/>
        <v>1.5250243513558233</v>
      </c>
    </row>
    <row r="6398" spans="1:16" x14ac:dyDescent="0.35">
      <c r="A6398" s="4">
        <v>0.14503401360544699</v>
      </c>
      <c r="C6398" s="4">
        <v>0.54016113280809497</v>
      </c>
      <c r="E6398" s="4">
        <v>8.2079009342388041</v>
      </c>
      <c r="F6398" s="4">
        <v>6.2722690247847392</v>
      </c>
      <c r="H6398" s="4">
        <f t="shared" si="495"/>
        <v>7.1905381805102184</v>
      </c>
      <c r="I6398" s="4">
        <f t="shared" si="496"/>
        <v>1.0173627537285856</v>
      </c>
      <c r="N6398" s="3">
        <f t="shared" si="497"/>
        <v>-0.97588588002765153</v>
      </c>
      <c r="O6398" s="3">
        <f t="shared" si="498"/>
        <v>-0.97588588002765153</v>
      </c>
      <c r="P6398" s="4">
        <f t="shared" si="499"/>
        <v>1.5160470128357466</v>
      </c>
    </row>
    <row r="6399" spans="1:16" x14ac:dyDescent="0.35">
      <c r="A6399" s="4">
        <v>0.14505668934240901</v>
      </c>
      <c r="C6399" s="4">
        <v>0.520629882812224</v>
      </c>
      <c r="E6399" s="4">
        <v>-12.597385155355049</v>
      </c>
      <c r="F6399" s="4">
        <v>6.268489293577165</v>
      </c>
      <c r="H6399" s="4">
        <f t="shared" si="495"/>
        <v>-11.278286931071104</v>
      </c>
      <c r="I6399" s="4">
        <f t="shared" si="496"/>
        <v>1.3190982242839446</v>
      </c>
      <c r="N6399" s="3">
        <f t="shared" si="497"/>
        <v>-1.006934515158439</v>
      </c>
      <c r="O6399" s="3">
        <f t="shared" si="498"/>
        <v>-1.006934515158439</v>
      </c>
      <c r="P6399" s="4">
        <f t="shared" si="499"/>
        <v>1.527564397970663</v>
      </c>
    </row>
    <row r="6400" spans="1:16" x14ac:dyDescent="0.35">
      <c r="A6400" s="4">
        <v>0.14507936507937</v>
      </c>
      <c r="C6400" s="4">
        <v>0.51940917970118405</v>
      </c>
      <c r="E6400" s="4">
        <v>-6.6522812159760649</v>
      </c>
      <c r="F6400" s="4">
        <v>6.2648528282578901</v>
      </c>
      <c r="H6400" s="4">
        <f t="shared" si="495"/>
        <v>-4.693521221417412</v>
      </c>
      <c r="I6400" s="4">
        <f t="shared" si="496"/>
        <v>1.9587599945586529</v>
      </c>
      <c r="N6400" s="3">
        <f t="shared" si="497"/>
        <v>-1.036806291394186</v>
      </c>
      <c r="O6400" s="3">
        <f t="shared" si="498"/>
        <v>-1.036806291394186</v>
      </c>
      <c r="P6400" s="4">
        <f t="shared" si="499"/>
        <v>1.5562154710953702</v>
      </c>
    </row>
    <row r="6401" spans="1:16" x14ac:dyDescent="0.35">
      <c r="A6401" s="4">
        <v>0.14510204081633199</v>
      </c>
      <c r="C6401" s="4">
        <v>0.57983398435911004</v>
      </c>
      <c r="E6401" s="4">
        <v>12.31170961200935</v>
      </c>
      <c r="F6401" s="4">
        <v>6.2728710886661698</v>
      </c>
      <c r="H6401" s="4">
        <f t="shared" si="495"/>
        <v>12.36989235908206</v>
      </c>
      <c r="I6401" s="4">
        <f t="shared" si="496"/>
        <v>5.8182747072709873E-2</v>
      </c>
      <c r="N6401" s="3">
        <f t="shared" si="497"/>
        <v>-0.97094022099705579</v>
      </c>
      <c r="O6401" s="3">
        <f t="shared" si="498"/>
        <v>-0.97094022099705579</v>
      </c>
      <c r="P6401" s="4">
        <f t="shared" si="499"/>
        <v>1.5507742053561659</v>
      </c>
    </row>
    <row r="6402" spans="1:16" x14ac:dyDescent="0.35">
      <c r="A6402" s="4">
        <v>0.14512471655329301</v>
      </c>
      <c r="C6402" s="4">
        <v>0.50994873046234102</v>
      </c>
      <c r="E6402" s="4">
        <v>1.2800478222827649</v>
      </c>
      <c r="F6402" s="4">
        <v>6.2935626486038352</v>
      </c>
      <c r="H6402" s="4">
        <f t="shared" ref="H6402:H6465" si="500">(AmpC+C6402)*SIN(A6402*W_c+PhazeM)</f>
        <v>1.9787453643863642</v>
      </c>
      <c r="I6402" s="4">
        <f t="shared" ref="I6402:I6465" si="501">ABS(E6402-H6402)</f>
        <v>0.69869754210359925</v>
      </c>
      <c r="N6402" s="3">
        <f t="shared" ref="N6402:N6465" si="502">(F6402-$R$2)*E_l</f>
        <v>-0.80096922054496289</v>
      </c>
      <c r="O6402" s="3">
        <f t="shared" si="498"/>
        <v>-0.80096922054496289</v>
      </c>
      <c r="P6402" s="4">
        <f t="shared" si="499"/>
        <v>1.3109179510073039</v>
      </c>
    </row>
    <row r="6403" spans="1:16" x14ac:dyDescent="0.35">
      <c r="A6403" s="4">
        <v>0.145147392290255</v>
      </c>
      <c r="C6403" s="4">
        <v>0.48187255860691702</v>
      </c>
      <c r="E6403" s="4">
        <v>-10.47663448225841</v>
      </c>
      <c r="F6403" s="4">
        <v>6.2890900836991799</v>
      </c>
      <c r="H6403" s="4">
        <f t="shared" si="500"/>
        <v>-12.710510267427514</v>
      </c>
      <c r="I6403" s="4">
        <f t="shared" si="501"/>
        <v>2.2338757851691042</v>
      </c>
      <c r="N6403" s="3">
        <f t="shared" si="502"/>
        <v>-0.83770914415252817</v>
      </c>
      <c r="O6403" s="3">
        <f t="shared" ref="O6403:O6466" si="503">IF(A6403&gt;0.02,N6403,0)</f>
        <v>-0.83770914415252817</v>
      </c>
      <c r="P6403" s="4">
        <f t="shared" ref="P6403:P6466" si="504">ABS(O6403-C6403)</f>
        <v>1.3195817027594452</v>
      </c>
    </row>
    <row r="6404" spans="1:16" x14ac:dyDescent="0.35">
      <c r="A6404" s="4">
        <v>0.14517006802721599</v>
      </c>
      <c r="C6404" s="4">
        <v>0.53955078124349498</v>
      </c>
      <c r="E6404" s="4">
        <v>0.21609587127219049</v>
      </c>
      <c r="F6404" s="4">
        <v>6.2839549718570051</v>
      </c>
      <c r="H6404" s="4">
        <f t="shared" si="500"/>
        <v>0.83058257965890803</v>
      </c>
      <c r="I6404" s="4">
        <f t="shared" si="501"/>
        <v>0.61448670838671759</v>
      </c>
      <c r="N6404" s="3">
        <f t="shared" si="502"/>
        <v>-0.87989156538501412</v>
      </c>
      <c r="O6404" s="3">
        <f t="shared" si="503"/>
        <v>-0.87989156538501412</v>
      </c>
      <c r="P6404" s="4">
        <f t="shared" si="504"/>
        <v>1.4194423466285091</v>
      </c>
    </row>
    <row r="6405" spans="1:16" x14ac:dyDescent="0.35">
      <c r="A6405" s="4">
        <v>0.14519274376417801</v>
      </c>
      <c r="C6405" s="4">
        <v>0.51116943360794898</v>
      </c>
      <c r="E6405" s="4">
        <v>12.57116027807195</v>
      </c>
      <c r="F6405" s="4">
        <v>6.300432408198545</v>
      </c>
      <c r="H6405" s="4">
        <f t="shared" si="500"/>
        <v>12.55713437072427</v>
      </c>
      <c r="I6405" s="4">
        <f t="shared" si="501"/>
        <v>1.4025907347679833E-2</v>
      </c>
      <c r="N6405" s="3">
        <f t="shared" si="502"/>
        <v>-0.74453752014654728</v>
      </c>
      <c r="O6405" s="3">
        <f t="shared" si="503"/>
        <v>-0.74453752014654728</v>
      </c>
      <c r="P6405" s="4">
        <f t="shared" si="504"/>
        <v>1.2557069537544963</v>
      </c>
    </row>
    <row r="6406" spans="1:16" x14ac:dyDescent="0.35">
      <c r="A6406" s="4">
        <v>0.145215419501139</v>
      </c>
      <c r="C6406" s="4">
        <v>0.573120117237919</v>
      </c>
      <c r="E6406" s="4">
        <v>-5.1050542819628006</v>
      </c>
      <c r="F6406" s="4">
        <v>6.3108990148990607</v>
      </c>
      <c r="H6406" s="4">
        <f t="shared" si="500"/>
        <v>-3.6136286372383761</v>
      </c>
      <c r="I6406" s="4">
        <f t="shared" si="501"/>
        <v>1.4914256447244245</v>
      </c>
      <c r="N6406" s="3">
        <f t="shared" si="502"/>
        <v>-0.65855948767414596</v>
      </c>
      <c r="O6406" s="3">
        <f t="shared" si="503"/>
        <v>-0.65855948767414596</v>
      </c>
      <c r="P6406" s="4">
        <f t="shared" si="504"/>
        <v>1.2316796049120651</v>
      </c>
    </row>
    <row r="6407" spans="1:16" x14ac:dyDescent="0.35">
      <c r="A6407" s="4">
        <v>0.1452380952381</v>
      </c>
      <c r="C6407" s="4">
        <v>0.79223632815228295</v>
      </c>
      <c r="E6407" s="4">
        <v>-7.1330759238141255</v>
      </c>
      <c r="F6407" s="4">
        <v>6.306652978370785</v>
      </c>
      <c r="H6407" s="4">
        <f t="shared" si="500"/>
        <v>-12.023874795533189</v>
      </c>
      <c r="I6407" s="4">
        <f t="shared" si="501"/>
        <v>4.8907988717190634</v>
      </c>
      <c r="N6407" s="3">
        <f t="shared" si="502"/>
        <v>-0.69343859194861002</v>
      </c>
      <c r="O6407" s="3">
        <f t="shared" si="503"/>
        <v>-0.69343859194861002</v>
      </c>
      <c r="P6407" s="4">
        <f t="shared" si="504"/>
        <v>1.485674920100893</v>
      </c>
    </row>
    <row r="6408" spans="1:16" x14ac:dyDescent="0.35">
      <c r="A6408" s="4">
        <v>0.14526077097506199</v>
      </c>
      <c r="C6408" s="4">
        <v>0.91033935548235601</v>
      </c>
      <c r="E6408" s="4">
        <v>6.2171983728428053</v>
      </c>
      <c r="F6408" s="4">
        <v>6.30207945871914</v>
      </c>
      <c r="H6408" s="4">
        <f t="shared" si="500"/>
        <v>6.3826293141992441</v>
      </c>
      <c r="I6408" s="4">
        <f t="shared" si="501"/>
        <v>0.16543094135643877</v>
      </c>
      <c r="N6408" s="3">
        <f t="shared" si="502"/>
        <v>-0.73100780921010555</v>
      </c>
      <c r="O6408" s="3">
        <f t="shared" si="503"/>
        <v>-0.73100780921010555</v>
      </c>
      <c r="P6408" s="4">
        <f t="shared" si="504"/>
        <v>1.6413471646924616</v>
      </c>
    </row>
    <row r="6409" spans="1:16" x14ac:dyDescent="0.35">
      <c r="A6409" s="4">
        <v>0.14528344671202301</v>
      </c>
      <c r="C6409" s="4">
        <v>0.96923828126224398</v>
      </c>
      <c r="E6409" s="4">
        <v>10.753013027195951</v>
      </c>
      <c r="F6409" s="4">
        <v>6.3314585881641143</v>
      </c>
      <c r="H6409" s="4">
        <f t="shared" si="500"/>
        <v>10.774215726396619</v>
      </c>
      <c r="I6409" s="4">
        <f t="shared" si="501"/>
        <v>2.1202699200667752E-2</v>
      </c>
      <c r="N6409" s="3">
        <f t="shared" si="502"/>
        <v>-0.48967269290097432</v>
      </c>
      <c r="O6409" s="3">
        <f t="shared" si="503"/>
        <v>-0.48967269290097432</v>
      </c>
      <c r="P6409" s="4">
        <f t="shared" si="504"/>
        <v>1.4589109741632182</v>
      </c>
    </row>
    <row r="6410" spans="1:16" x14ac:dyDescent="0.35">
      <c r="A6410" s="4">
        <v>0.145306122448985</v>
      </c>
      <c r="C6410" s="4">
        <v>1.02203369137702</v>
      </c>
      <c r="E6410" s="4">
        <v>-9.1215335052748099</v>
      </c>
      <c r="F6410" s="4">
        <v>6.3317759028324492</v>
      </c>
      <c r="H6410" s="4">
        <f t="shared" si="500"/>
        <v>-8.8208133244350897</v>
      </c>
      <c r="I6410" s="4">
        <f t="shared" si="501"/>
        <v>0.30072018083972019</v>
      </c>
      <c r="N6410" s="3">
        <f t="shared" si="502"/>
        <v>-0.48706610877694123</v>
      </c>
      <c r="O6410" s="3">
        <f t="shared" si="503"/>
        <v>-0.48706610877694123</v>
      </c>
      <c r="P6410" s="4">
        <f t="shared" si="504"/>
        <v>1.5090998001539613</v>
      </c>
    </row>
    <row r="6411" spans="1:16" x14ac:dyDescent="0.35">
      <c r="A6411" s="4">
        <v>0.14532879818594599</v>
      </c>
      <c r="C6411" s="4">
        <v>0.89599609370772304</v>
      </c>
      <c r="E6411" s="4">
        <v>-7.1944384428494157</v>
      </c>
      <c r="F6411" s="4">
        <v>6.3272210178555701</v>
      </c>
      <c r="H6411" s="4">
        <f t="shared" si="500"/>
        <v>-8.7889686706477672</v>
      </c>
      <c r="I6411" s="4">
        <f t="shared" si="501"/>
        <v>1.5945302277983515</v>
      </c>
      <c r="N6411" s="3">
        <f t="shared" si="502"/>
        <v>-0.52448225133925475</v>
      </c>
      <c r="O6411" s="3">
        <f t="shared" si="503"/>
        <v>-0.52448225133925475</v>
      </c>
      <c r="P6411" s="4">
        <f t="shared" si="504"/>
        <v>1.4204783450469778</v>
      </c>
    </row>
    <row r="6412" spans="1:16" x14ac:dyDescent="0.35">
      <c r="A6412" s="4">
        <v>0.14535147392290801</v>
      </c>
      <c r="C6412" s="4">
        <v>0.71441650389626399</v>
      </c>
      <c r="E6412" s="4">
        <v>10.271132415324169</v>
      </c>
      <c r="F6412" s="4">
        <v>6.3250970115023648</v>
      </c>
      <c r="H6412" s="4">
        <f t="shared" si="500"/>
        <v>10.526436045797736</v>
      </c>
      <c r="I6412" s="4">
        <f t="shared" si="501"/>
        <v>0.2553036304735663</v>
      </c>
      <c r="N6412" s="3">
        <f t="shared" si="502"/>
        <v>-0.54192992014279118</v>
      </c>
      <c r="O6412" s="3">
        <f t="shared" si="503"/>
        <v>-0.54192992014279118</v>
      </c>
      <c r="P6412" s="4">
        <f t="shared" si="504"/>
        <v>1.2563464240390552</v>
      </c>
    </row>
    <row r="6413" spans="1:16" x14ac:dyDescent="0.35">
      <c r="A6413" s="4">
        <v>0.145374149659869</v>
      </c>
      <c r="C6413" s="4">
        <v>0.67169189452219102</v>
      </c>
      <c r="E6413" s="4">
        <v>5.8933490550744096</v>
      </c>
      <c r="F6413" s="4">
        <v>6.3525627282420798</v>
      </c>
      <c r="H6413" s="4">
        <f t="shared" si="500"/>
        <v>6.326679419409718</v>
      </c>
      <c r="I6413" s="4">
        <f t="shared" si="501"/>
        <v>0.43333036433530836</v>
      </c>
      <c r="N6413" s="3">
        <f t="shared" si="502"/>
        <v>-0.31631254927046792</v>
      </c>
      <c r="O6413" s="3">
        <f t="shared" si="503"/>
        <v>-0.31631254927046792</v>
      </c>
      <c r="P6413" s="4">
        <f t="shared" si="504"/>
        <v>0.98800444379265895</v>
      </c>
    </row>
    <row r="6414" spans="1:16" x14ac:dyDescent="0.35">
      <c r="A6414" s="4">
        <v>0.14539682539683099</v>
      </c>
      <c r="C6414" s="4">
        <v>0.63293457030140099</v>
      </c>
      <c r="E6414" s="4">
        <v>-12.915673977612951</v>
      </c>
      <c r="F6414" s="4">
        <v>6.3465343517677049</v>
      </c>
      <c r="H6414" s="4">
        <f t="shared" si="500"/>
        <v>-11.850363797835346</v>
      </c>
      <c r="I6414" s="4">
        <f t="shared" si="501"/>
        <v>1.0653101797776046</v>
      </c>
      <c r="N6414" s="3">
        <f t="shared" si="502"/>
        <v>-0.36583270065287643</v>
      </c>
      <c r="O6414" s="3">
        <f t="shared" si="503"/>
        <v>-0.36583270065287643</v>
      </c>
      <c r="P6414" s="4">
        <f t="shared" si="504"/>
        <v>0.99876727095427742</v>
      </c>
    </row>
    <row r="6415" spans="1:16" x14ac:dyDescent="0.35">
      <c r="A6415" s="4">
        <v>0.14541950113379201</v>
      </c>
      <c r="C6415" s="4">
        <v>0.58563232423135303</v>
      </c>
      <c r="E6415" s="4">
        <v>-5.595742830842215</v>
      </c>
      <c r="F6415" s="4">
        <v>6.3401452527186244</v>
      </c>
      <c r="H6415" s="4">
        <f t="shared" si="500"/>
        <v>-3.6824531205720481</v>
      </c>
      <c r="I6415" s="4">
        <f t="shared" si="501"/>
        <v>1.9132897102701669</v>
      </c>
      <c r="N6415" s="3">
        <f t="shared" si="502"/>
        <v>-0.41831601078663389</v>
      </c>
      <c r="O6415" s="3">
        <f t="shared" si="503"/>
        <v>-0.41831601078663389</v>
      </c>
      <c r="P6415" s="4">
        <f t="shared" si="504"/>
        <v>1.003948335017987</v>
      </c>
    </row>
    <row r="6416" spans="1:16" x14ac:dyDescent="0.35">
      <c r="A6416" s="4">
        <v>0.145442176870754</v>
      </c>
      <c r="C6416" s="4">
        <v>0.63934326171989997</v>
      </c>
      <c r="E6416" s="4">
        <v>12.480350300681899</v>
      </c>
      <c r="F6416" s="4">
        <v>6.3473332136906251</v>
      </c>
      <c r="H6416" s="4">
        <f t="shared" si="500"/>
        <v>12.67122322216105</v>
      </c>
      <c r="I6416" s="4">
        <f t="shared" si="501"/>
        <v>0.19087292147915136</v>
      </c>
      <c r="N6416" s="3">
        <f t="shared" si="502"/>
        <v>-0.35927044238569456</v>
      </c>
      <c r="O6416" s="3">
        <f t="shared" si="503"/>
        <v>-0.35927044238569456</v>
      </c>
      <c r="P6416" s="4">
        <f t="shared" si="504"/>
        <v>0.99861370410559447</v>
      </c>
    </row>
    <row r="6417" spans="1:16" x14ac:dyDescent="0.35">
      <c r="A6417" s="4">
        <v>0.145464852607715</v>
      </c>
      <c r="C6417" s="4">
        <v>0.64422607421600797</v>
      </c>
      <c r="E6417" s="4">
        <v>1.2400303336859095</v>
      </c>
      <c r="F6417" s="4">
        <v>6.3636919375080545</v>
      </c>
      <c r="H6417" s="4">
        <f t="shared" si="500"/>
        <v>0.90565079258297665</v>
      </c>
      <c r="I6417" s="4">
        <f t="shared" si="501"/>
        <v>0.33437954110293289</v>
      </c>
      <c r="N6417" s="3">
        <f t="shared" si="502"/>
        <v>-0.22489156221694856</v>
      </c>
      <c r="O6417" s="3">
        <f t="shared" si="503"/>
        <v>-0.22489156221694856</v>
      </c>
      <c r="P6417" s="4">
        <f t="shared" si="504"/>
        <v>0.86911763643295648</v>
      </c>
    </row>
    <row r="6418" spans="1:16" x14ac:dyDescent="0.35">
      <c r="A6418" s="4">
        <v>0.14548752834467699</v>
      </c>
      <c r="C6418" s="4">
        <v>0.63262939456899203</v>
      </c>
      <c r="E6418" s="4">
        <v>-10.556523759151496</v>
      </c>
      <c r="F6418" s="4">
        <v>6.3565233666202001</v>
      </c>
      <c r="H6418" s="4">
        <f t="shared" si="500"/>
        <v>-12.864032193563858</v>
      </c>
      <c r="I6418" s="4">
        <f t="shared" si="501"/>
        <v>2.3075084344123624</v>
      </c>
      <c r="N6418" s="3">
        <f t="shared" si="502"/>
        <v>-0.28377785060173027</v>
      </c>
      <c r="O6418" s="3">
        <f t="shared" si="503"/>
        <v>-0.28377785060173027</v>
      </c>
      <c r="P6418" s="4">
        <f t="shared" si="504"/>
        <v>0.91640724517072236</v>
      </c>
    </row>
    <row r="6419" spans="1:16" x14ac:dyDescent="0.35">
      <c r="A6419" s="4">
        <v>0.14551020408163801</v>
      </c>
      <c r="C6419" s="4">
        <v>0.79223632816853795</v>
      </c>
      <c r="E6419" s="4">
        <v>0.7737665439997925</v>
      </c>
      <c r="F6419" s="4">
        <v>6.3502083037762951</v>
      </c>
      <c r="H6419" s="4">
        <f t="shared" si="500"/>
        <v>1.954150886247088</v>
      </c>
      <c r="I6419" s="4">
        <f t="shared" si="501"/>
        <v>1.1803843422472955</v>
      </c>
      <c r="N6419" s="3">
        <f t="shared" si="502"/>
        <v>-0.33565298967920904</v>
      </c>
      <c r="O6419" s="3">
        <f t="shared" si="503"/>
        <v>-0.33565298967920904</v>
      </c>
      <c r="P6419" s="4">
        <f t="shared" si="504"/>
        <v>1.1278893178477469</v>
      </c>
    </row>
    <row r="6420" spans="1:16" x14ac:dyDescent="0.35">
      <c r="A6420" s="4">
        <v>0.145532879818599</v>
      </c>
      <c r="C6420" s="4">
        <v>0.97564697267661105</v>
      </c>
      <c r="E6420" s="4">
        <v>12.170224848740649</v>
      </c>
      <c r="F6420" s="4">
        <v>6.37053492329931</v>
      </c>
      <c r="H6420" s="4">
        <f t="shared" si="500"/>
        <v>12.770045889381409</v>
      </c>
      <c r="I6420" s="4">
        <f t="shared" si="501"/>
        <v>0.59982104064076047</v>
      </c>
      <c r="N6420" s="3">
        <f t="shared" si="502"/>
        <v>-0.16867979546165804</v>
      </c>
      <c r="O6420" s="3">
        <f t="shared" si="503"/>
        <v>-0.16867979546165804</v>
      </c>
      <c r="P6420" s="4">
        <f t="shared" si="504"/>
        <v>1.1443267681382692</v>
      </c>
    </row>
    <row r="6421" spans="1:16" x14ac:dyDescent="0.35">
      <c r="A6421" s="4">
        <v>0.14555555555556099</v>
      </c>
      <c r="C6421" s="4">
        <v>1.0610961914255199</v>
      </c>
      <c r="E6421" s="4">
        <v>-4.9431870449097755</v>
      </c>
      <c r="F6421" s="4">
        <v>6.3760895677543603</v>
      </c>
      <c r="H6421" s="4">
        <f t="shared" si="500"/>
        <v>-4.826998720338092</v>
      </c>
      <c r="I6421" s="4">
        <f t="shared" si="501"/>
        <v>0.11618832457168349</v>
      </c>
      <c r="N6421" s="3">
        <f t="shared" si="502"/>
        <v>-0.12305111990385513</v>
      </c>
      <c r="O6421" s="3">
        <f t="shared" si="503"/>
        <v>-0.12305111990385513</v>
      </c>
      <c r="P6421" s="4">
        <f t="shared" si="504"/>
        <v>1.184147311329375</v>
      </c>
    </row>
    <row r="6422" spans="1:16" x14ac:dyDescent="0.35">
      <c r="A6422" s="4">
        <v>0.14557823129252201</v>
      </c>
      <c r="C6422" s="4">
        <v>1.1419677734354601</v>
      </c>
      <c r="E6422" s="4">
        <v>-7.3722119425972696</v>
      </c>
      <c r="F6422" s="4">
        <v>6.3705782980891499</v>
      </c>
      <c r="H6422" s="4">
        <f t="shared" si="500"/>
        <v>-11.860465750824016</v>
      </c>
      <c r="I6422" s="4">
        <f t="shared" si="501"/>
        <v>4.4882538082267462</v>
      </c>
      <c r="N6422" s="3">
        <f t="shared" si="502"/>
        <v>-0.16832349287037504</v>
      </c>
      <c r="O6422" s="3">
        <f t="shared" si="503"/>
        <v>-0.16832349287037504</v>
      </c>
      <c r="P6422" s="4">
        <f t="shared" si="504"/>
        <v>1.310291266305835</v>
      </c>
    </row>
    <row r="6423" spans="1:16" x14ac:dyDescent="0.35">
      <c r="A6423" s="4">
        <v>0.145600907029484</v>
      </c>
      <c r="C6423" s="4">
        <v>1.13342285152753</v>
      </c>
      <c r="E6423" s="4">
        <v>7.5344899749327352</v>
      </c>
      <c r="F6423" s="4">
        <v>6.3650487427209104</v>
      </c>
      <c r="H6423" s="4">
        <f t="shared" si="500"/>
        <v>7.4654587759931275</v>
      </c>
      <c r="I6423" s="4">
        <f t="shared" si="501"/>
        <v>6.9031198939607741E-2</v>
      </c>
      <c r="N6423" s="3">
        <f t="shared" si="502"/>
        <v>-0.2137460739046862</v>
      </c>
      <c r="O6423" s="3">
        <f t="shared" si="503"/>
        <v>-0.2137460739046862</v>
      </c>
      <c r="P6423" s="4">
        <f t="shared" si="504"/>
        <v>1.3471689254322161</v>
      </c>
    </row>
    <row r="6424" spans="1:16" x14ac:dyDescent="0.35">
      <c r="A6424" s="4">
        <v>0.14562358276644499</v>
      </c>
      <c r="C6424" s="4">
        <v>0.98724365231685796</v>
      </c>
      <c r="E6424" s="4">
        <v>9.4453087326126095</v>
      </c>
      <c r="F6424" s="4">
        <v>6.3944235112946899</v>
      </c>
      <c r="H6424" s="4">
        <f t="shared" si="500"/>
        <v>10.096047594497097</v>
      </c>
      <c r="I6424" s="4">
        <f t="shared" si="501"/>
        <v>0.65073886188448782</v>
      </c>
      <c r="N6424" s="3">
        <f t="shared" si="502"/>
        <v>2.7553219989795787E-2</v>
      </c>
      <c r="O6424" s="3">
        <f t="shared" si="503"/>
        <v>2.7553219989795787E-2</v>
      </c>
      <c r="P6424" s="4">
        <f t="shared" si="504"/>
        <v>0.95969043232706219</v>
      </c>
    </row>
    <row r="6425" spans="1:16" x14ac:dyDescent="0.35">
      <c r="A6425" s="4">
        <v>0.14564625850340701</v>
      </c>
      <c r="C6425" s="4">
        <v>0.87524414061543798</v>
      </c>
      <c r="E6425" s="4">
        <v>-10.952132767469301</v>
      </c>
      <c r="F6425" s="4">
        <v>6.3893682266202596</v>
      </c>
      <c r="H6425" s="4">
        <f t="shared" si="500"/>
        <v>-9.527547718542337</v>
      </c>
      <c r="I6425" s="4">
        <f t="shared" si="501"/>
        <v>1.4245850489269642</v>
      </c>
      <c r="N6425" s="3">
        <f t="shared" si="502"/>
        <v>-1.3973460273635222E-2</v>
      </c>
      <c r="O6425" s="3">
        <f t="shared" si="503"/>
        <v>-1.3973460273635222E-2</v>
      </c>
      <c r="P6425" s="4">
        <f t="shared" si="504"/>
        <v>0.8892176008890732</v>
      </c>
    </row>
    <row r="6426" spans="1:16" x14ac:dyDescent="0.35">
      <c r="A6426" s="4">
        <v>0.145668934240368</v>
      </c>
      <c r="C6426" s="4">
        <v>0.83557128905985201</v>
      </c>
      <c r="E6426" s="4">
        <v>-7.4129341222278553</v>
      </c>
      <c r="F6426" s="4">
        <v>6.3830961939886501</v>
      </c>
      <c r="H6426" s="4">
        <f t="shared" si="500"/>
        <v>-7.8869040671605521</v>
      </c>
      <c r="I6426" s="4">
        <f t="shared" si="501"/>
        <v>0.47396994493269684</v>
      </c>
      <c r="N6426" s="3">
        <f t="shared" si="502"/>
        <v>-6.5495127295088371E-2</v>
      </c>
      <c r="O6426" s="3">
        <f t="shared" si="503"/>
        <v>-6.5495127295088371E-2</v>
      </c>
      <c r="P6426" s="4">
        <f t="shared" si="504"/>
        <v>0.90106641635494034</v>
      </c>
    </row>
    <row r="6427" spans="1:16" x14ac:dyDescent="0.35">
      <c r="A6427" s="4">
        <v>0.14569160997732999</v>
      </c>
      <c r="C6427" s="4">
        <v>0.82458496095536704</v>
      </c>
      <c r="E6427" s="4">
        <v>10.961200429394449</v>
      </c>
      <c r="F6427" s="4">
        <v>6.3804830217895692</v>
      </c>
      <c r="H6427" s="4">
        <f t="shared" si="500"/>
        <v>11.227457130049718</v>
      </c>
      <c r="I6427" s="4">
        <f t="shared" si="501"/>
        <v>0.26625670065526919</v>
      </c>
      <c r="N6427" s="3">
        <f t="shared" si="502"/>
        <v>-8.6961053226698129E-2</v>
      </c>
      <c r="O6427" s="3">
        <f t="shared" si="503"/>
        <v>-8.6961053226698129E-2</v>
      </c>
      <c r="P6427" s="4">
        <f t="shared" si="504"/>
        <v>0.91154601418206516</v>
      </c>
    </row>
    <row r="6428" spans="1:16" x14ac:dyDescent="0.35">
      <c r="A6428" s="4">
        <v>0.14571428571429099</v>
      </c>
      <c r="C6428" s="4">
        <v>0.89843750002628298</v>
      </c>
      <c r="E6428" s="4">
        <v>6.0436416317044994</v>
      </c>
      <c r="F6428" s="4">
        <v>6.4053086022989651</v>
      </c>
      <c r="H6428" s="4">
        <f t="shared" si="500"/>
        <v>5.4364547000861148</v>
      </c>
      <c r="I6428" s="4">
        <f t="shared" si="501"/>
        <v>0.60718693161838466</v>
      </c>
      <c r="N6428" s="3">
        <f t="shared" si="502"/>
        <v>0.11696889544309348</v>
      </c>
      <c r="O6428" s="3">
        <f t="shared" si="503"/>
        <v>0.11696889544309348</v>
      </c>
      <c r="P6428" s="4">
        <f t="shared" si="504"/>
        <v>0.78146860458318945</v>
      </c>
    </row>
    <row r="6429" spans="1:16" x14ac:dyDescent="0.35">
      <c r="A6429" s="4">
        <v>0.14573696145125301</v>
      </c>
      <c r="C6429" s="4">
        <v>1.00708007814694</v>
      </c>
      <c r="E6429" s="4">
        <v>-13.09082553284755</v>
      </c>
      <c r="F6429" s="4">
        <v>6.3984305859692796</v>
      </c>
      <c r="H6429" s="4">
        <f t="shared" si="500"/>
        <v>-12.592295549904863</v>
      </c>
      <c r="I6429" s="4">
        <f t="shared" si="501"/>
        <v>0.4985299829426868</v>
      </c>
      <c r="N6429" s="3">
        <f t="shared" si="502"/>
        <v>6.0469370022856371E-2</v>
      </c>
      <c r="O6429" s="3">
        <f t="shared" si="503"/>
        <v>6.0469370022856371E-2</v>
      </c>
      <c r="P6429" s="4">
        <f t="shared" si="504"/>
        <v>0.94661070812408366</v>
      </c>
    </row>
    <row r="6430" spans="1:16" x14ac:dyDescent="0.35">
      <c r="A6430" s="4">
        <v>0.145759637188214</v>
      </c>
      <c r="C6430" s="4">
        <v>1.0974121094190401</v>
      </c>
      <c r="E6430" s="4">
        <v>-3.5469575999408454</v>
      </c>
      <c r="F6430" s="4">
        <v>6.391539522862745</v>
      </c>
      <c r="H6430" s="4">
        <f t="shared" si="500"/>
        <v>-2.7246844193616666</v>
      </c>
      <c r="I6430" s="4">
        <f t="shared" si="501"/>
        <v>0.82227318057917875</v>
      </c>
      <c r="N6430" s="3">
        <f t="shared" si="502"/>
        <v>3.8626717398482779E-3</v>
      </c>
      <c r="O6430" s="3">
        <f t="shared" si="503"/>
        <v>3.8626717398482779E-3</v>
      </c>
      <c r="P6430" s="4">
        <f t="shared" si="504"/>
        <v>1.0935494376791919</v>
      </c>
    </row>
    <row r="6431" spans="1:16" x14ac:dyDescent="0.35">
      <c r="A6431" s="4">
        <v>0.14578231292517599</v>
      </c>
      <c r="C6431" s="4">
        <v>1.27807617194284</v>
      </c>
      <c r="E6431" s="4">
        <v>12.544552607645201</v>
      </c>
      <c r="F6431" s="4">
        <v>6.39969653446847</v>
      </c>
      <c r="H6431" s="4">
        <f t="shared" si="500"/>
        <v>13.458478992524343</v>
      </c>
      <c r="I6431" s="4">
        <f t="shared" si="501"/>
        <v>0.91392638487914191</v>
      </c>
      <c r="N6431" s="3">
        <f t="shared" si="502"/>
        <v>7.0868515064430815E-2</v>
      </c>
      <c r="O6431" s="3">
        <f t="shared" si="503"/>
        <v>7.0868515064430815E-2</v>
      </c>
      <c r="P6431" s="4">
        <f t="shared" si="504"/>
        <v>1.2072076568784091</v>
      </c>
    </row>
    <row r="6432" spans="1:16" x14ac:dyDescent="0.35">
      <c r="A6432" s="4">
        <v>0.14580498866213701</v>
      </c>
      <c r="C6432" s="4">
        <v>1.55639648443301</v>
      </c>
      <c r="E6432" s="4">
        <v>-1.476691898710468</v>
      </c>
      <c r="F6432" s="4">
        <v>6.4175263461284153</v>
      </c>
      <c r="H6432" s="4">
        <f t="shared" si="500"/>
        <v>-0.20868729445185843</v>
      </c>
      <c r="I6432" s="4">
        <f t="shared" si="501"/>
        <v>1.2680046042586095</v>
      </c>
      <c r="N6432" s="3">
        <f t="shared" si="502"/>
        <v>0.21733165920837305</v>
      </c>
      <c r="O6432" s="3">
        <f t="shared" si="503"/>
        <v>0.21733165920837305</v>
      </c>
      <c r="P6432" s="4">
        <f t="shared" si="504"/>
        <v>1.3390648252246371</v>
      </c>
    </row>
    <row r="6433" spans="1:16" x14ac:dyDescent="0.35">
      <c r="A6433" s="4">
        <v>0.145827664399099</v>
      </c>
      <c r="C6433" s="4">
        <v>1.79351806643178</v>
      </c>
      <c r="E6433" s="4">
        <v>-8.8439383626775001</v>
      </c>
      <c r="F6433" s="4">
        <v>6.4131469094023856</v>
      </c>
      <c r="H6433" s="4">
        <f t="shared" si="500"/>
        <v>-13.924800175657904</v>
      </c>
      <c r="I6433" s="4">
        <f t="shared" si="501"/>
        <v>5.0808618129804035</v>
      </c>
      <c r="N6433" s="3">
        <f t="shared" si="502"/>
        <v>0.18135673784031819</v>
      </c>
      <c r="O6433" s="3">
        <f t="shared" si="503"/>
        <v>0.18135673784031819</v>
      </c>
      <c r="P6433" s="4">
        <f t="shared" si="504"/>
        <v>1.6121613285914618</v>
      </c>
    </row>
    <row r="6434" spans="1:16" x14ac:dyDescent="0.35">
      <c r="A6434" s="4">
        <v>0.14585034013605999</v>
      </c>
      <c r="C6434" s="4">
        <v>1.89788818357704</v>
      </c>
      <c r="E6434" s="4">
        <v>2.4081195137620952</v>
      </c>
      <c r="F6434" s="4">
        <v>6.4096596479812851</v>
      </c>
      <c r="H6434" s="4">
        <f t="shared" si="500"/>
        <v>3.3055088169160514</v>
      </c>
      <c r="I6434" s="4">
        <f t="shared" si="501"/>
        <v>0.89738930315395615</v>
      </c>
      <c r="N6434" s="3">
        <f t="shared" si="502"/>
        <v>0.15271059833377076</v>
      </c>
      <c r="O6434" s="3">
        <f t="shared" si="503"/>
        <v>0.15271059833377076</v>
      </c>
      <c r="P6434" s="4">
        <f t="shared" si="504"/>
        <v>1.7451775852432694</v>
      </c>
    </row>
    <row r="6435" spans="1:16" x14ac:dyDescent="0.35">
      <c r="A6435" s="4">
        <v>0.14587301587302101</v>
      </c>
      <c r="C6435" s="4">
        <v>1.82983398431949</v>
      </c>
      <c r="E6435" s="4">
        <v>12.361025638190601</v>
      </c>
      <c r="F6435" s="4">
        <v>6.4331103502749443</v>
      </c>
      <c r="H6435" s="4">
        <f t="shared" si="500"/>
        <v>13.235847466763088</v>
      </c>
      <c r="I6435" s="4">
        <f t="shared" si="501"/>
        <v>0.8748218285724878</v>
      </c>
      <c r="N6435" s="3">
        <f t="shared" si="502"/>
        <v>0.34534659785073996</v>
      </c>
      <c r="O6435" s="3">
        <f t="shared" si="503"/>
        <v>0.34534659785073996</v>
      </c>
      <c r="P6435" s="4">
        <f t="shared" si="504"/>
        <v>1.48448738646875</v>
      </c>
    </row>
    <row r="6436" spans="1:16" x14ac:dyDescent="0.35">
      <c r="A6436" s="4">
        <v>0.145895691609983</v>
      </c>
      <c r="C6436" s="4">
        <v>1.6046142577626299</v>
      </c>
      <c r="E6436" s="4">
        <v>-6.4589918418888903</v>
      </c>
      <c r="F6436" s="4">
        <v>6.43901384193122</v>
      </c>
      <c r="H6436" s="4">
        <f t="shared" si="500"/>
        <v>-6.1072610939073337</v>
      </c>
      <c r="I6436" s="4">
        <f t="shared" si="501"/>
        <v>0.35173074798155657</v>
      </c>
      <c r="N6436" s="3">
        <f t="shared" si="502"/>
        <v>0.39384088180036164</v>
      </c>
      <c r="O6436" s="3">
        <f t="shared" si="503"/>
        <v>0.39384088180036164</v>
      </c>
      <c r="P6436" s="4">
        <f t="shared" si="504"/>
        <v>1.2107733759622683</v>
      </c>
    </row>
    <row r="6437" spans="1:16" x14ac:dyDescent="0.35">
      <c r="A6437" s="4">
        <v>0.14591836734694399</v>
      </c>
      <c r="C6437" s="4">
        <v>1.4022827148244199</v>
      </c>
      <c r="E6437" s="4">
        <v>-7.5887906593647845</v>
      </c>
      <c r="F6437" s="4">
        <v>6.4330158356180753</v>
      </c>
      <c r="H6437" s="4">
        <f t="shared" si="500"/>
        <v>-11.507399910635195</v>
      </c>
      <c r="I6437" s="4">
        <f t="shared" si="501"/>
        <v>3.9186092512704107</v>
      </c>
      <c r="N6437" s="3">
        <f t="shared" si="502"/>
        <v>0.34457020637354852</v>
      </c>
      <c r="O6437" s="3">
        <f t="shared" si="503"/>
        <v>0.34457020637354852</v>
      </c>
      <c r="P6437" s="4">
        <f t="shared" si="504"/>
        <v>1.0577125084508714</v>
      </c>
    </row>
    <row r="6438" spans="1:16" x14ac:dyDescent="0.35">
      <c r="A6438" s="4">
        <v>0.14594104308390601</v>
      </c>
      <c r="C6438" s="4">
        <v>1.32415771483238</v>
      </c>
      <c r="E6438" s="4">
        <v>8.3131017986775042</v>
      </c>
      <c r="F6438" s="4">
        <v>6.4266692285748395</v>
      </c>
      <c r="H6438" s="4">
        <f t="shared" si="500"/>
        <v>8.505111632186491</v>
      </c>
      <c r="I6438" s="4">
        <f t="shared" si="501"/>
        <v>0.19200983350898682</v>
      </c>
      <c r="N6438" s="3">
        <f t="shared" si="502"/>
        <v>0.29243594719420823</v>
      </c>
      <c r="O6438" s="3">
        <f t="shared" si="503"/>
        <v>0.29243594719420823</v>
      </c>
      <c r="P6438" s="4">
        <f t="shared" si="504"/>
        <v>1.0317217676381718</v>
      </c>
    </row>
    <row r="6439" spans="1:16" x14ac:dyDescent="0.35">
      <c r="A6439" s="4">
        <v>0.14596371882086701</v>
      </c>
      <c r="C6439" s="4">
        <v>1.27838134763897</v>
      </c>
      <c r="E6439" s="4">
        <v>9.4793808153258006</v>
      </c>
      <c r="F6439" s="4">
        <v>6.4548581808882002</v>
      </c>
      <c r="H6439" s="4">
        <f t="shared" si="500"/>
        <v>9.5348156145867389</v>
      </c>
      <c r="I6439" s="4">
        <f t="shared" si="501"/>
        <v>5.5434799260938306E-2</v>
      </c>
      <c r="N6439" s="3">
        <f t="shared" si="502"/>
        <v>0.52399434302479664</v>
      </c>
      <c r="O6439" s="3">
        <f t="shared" si="503"/>
        <v>0.52399434302479664</v>
      </c>
      <c r="P6439" s="4">
        <f t="shared" si="504"/>
        <v>0.75438700461417341</v>
      </c>
    </row>
    <row r="6440" spans="1:16" x14ac:dyDescent="0.35">
      <c r="A6440" s="4">
        <v>0.145986394557829</v>
      </c>
      <c r="C6440" s="4">
        <v>1.20880126952851</v>
      </c>
      <c r="E6440" s="4">
        <v>-10.7326720387693</v>
      </c>
      <c r="F6440" s="4">
        <v>6.4492461469922651</v>
      </c>
      <c r="H6440" s="4">
        <f t="shared" si="500"/>
        <v>-10.523318049941984</v>
      </c>
      <c r="I6440" s="4">
        <f t="shared" si="501"/>
        <v>0.20935398882731526</v>
      </c>
      <c r="N6440" s="3">
        <f t="shared" si="502"/>
        <v>0.47789424140187486</v>
      </c>
      <c r="O6440" s="3">
        <f t="shared" si="503"/>
        <v>0.47789424140187486</v>
      </c>
      <c r="P6440" s="4">
        <f t="shared" si="504"/>
        <v>0.73090702812663511</v>
      </c>
    </row>
    <row r="6441" spans="1:16" x14ac:dyDescent="0.35">
      <c r="A6441" s="4">
        <v>0.14600907029478999</v>
      </c>
      <c r="C6441" s="4">
        <v>1.1978149414118799</v>
      </c>
      <c r="E6441" s="4">
        <v>-7.6036930848221447</v>
      </c>
      <c r="F6441" s="4">
        <v>6.4413004691940454</v>
      </c>
      <c r="H6441" s="4">
        <f t="shared" si="500"/>
        <v>-7.160696235141482</v>
      </c>
      <c r="I6441" s="4">
        <f t="shared" si="501"/>
        <v>0.44299684968066266</v>
      </c>
      <c r="N6441" s="3">
        <f t="shared" si="502"/>
        <v>0.41262440149120855</v>
      </c>
      <c r="O6441" s="3">
        <f t="shared" si="503"/>
        <v>0.41262440149120855</v>
      </c>
      <c r="P6441" s="4">
        <f t="shared" si="504"/>
        <v>0.78519053992067134</v>
      </c>
    </row>
    <row r="6442" spans="1:16" x14ac:dyDescent="0.35">
      <c r="A6442" s="4">
        <v>0.14603174603175201</v>
      </c>
      <c r="C6442" s="4">
        <v>1.2203979492105801</v>
      </c>
      <c r="E6442" s="4">
        <v>11.317981001141749</v>
      </c>
      <c r="F6442" s="4">
        <v>6.4399676093206004</v>
      </c>
      <c r="H6442" s="4">
        <f t="shared" si="500"/>
        <v>12.113162486672151</v>
      </c>
      <c r="I6442" s="4">
        <f t="shared" si="501"/>
        <v>0.79518148553040113</v>
      </c>
      <c r="N6442" s="3">
        <f t="shared" si="502"/>
        <v>0.40167561237939747</v>
      </c>
      <c r="O6442" s="3">
        <f t="shared" si="503"/>
        <v>0.40167561237939747</v>
      </c>
      <c r="P6442" s="4">
        <f t="shared" si="504"/>
        <v>0.81872233683118267</v>
      </c>
    </row>
    <row r="6443" spans="1:16" x14ac:dyDescent="0.35">
      <c r="A6443" s="4">
        <v>0.146054421768713</v>
      </c>
      <c r="C6443" s="4">
        <v>1.1877441406272999</v>
      </c>
      <c r="E6443" s="4">
        <v>3.7694669436866199</v>
      </c>
      <c r="F6443" s="4">
        <v>6.4626458598222047</v>
      </c>
      <c r="H6443" s="4">
        <f t="shared" si="500"/>
        <v>4.4922300254045231</v>
      </c>
      <c r="I6443" s="4">
        <f t="shared" si="501"/>
        <v>0.72276308171790316</v>
      </c>
      <c r="N6443" s="3">
        <f t="shared" si="502"/>
        <v>0.58796629988064086</v>
      </c>
      <c r="O6443" s="3">
        <f t="shared" si="503"/>
        <v>0.58796629988064086</v>
      </c>
      <c r="P6443" s="4">
        <f t="shared" si="504"/>
        <v>0.59977784074665907</v>
      </c>
    </row>
    <row r="6444" spans="1:16" x14ac:dyDescent="0.35">
      <c r="A6444" s="4">
        <v>0.14607709750567499</v>
      </c>
      <c r="C6444" s="4">
        <v>1.19689941407997</v>
      </c>
      <c r="E6444" s="4">
        <v>-13.30904976068485</v>
      </c>
      <c r="F6444" s="4">
        <v>6.4555327032601948</v>
      </c>
      <c r="H6444" s="4">
        <f t="shared" si="500"/>
        <v>-13.082719763522265</v>
      </c>
      <c r="I6444" s="4">
        <f t="shared" si="501"/>
        <v>0.22632999716258517</v>
      </c>
      <c r="N6444" s="3">
        <f t="shared" si="502"/>
        <v>0.52953521296116834</v>
      </c>
      <c r="O6444" s="3">
        <f t="shared" si="503"/>
        <v>0.52953521296116834</v>
      </c>
      <c r="P6444" s="4">
        <f t="shared" si="504"/>
        <v>0.66736420111880168</v>
      </c>
    </row>
    <row r="6445" spans="1:16" x14ac:dyDescent="0.35">
      <c r="A6445" s="4">
        <v>0.14609977324263601</v>
      </c>
      <c r="C6445" s="4">
        <v>1.2664794921771201</v>
      </c>
      <c r="E6445" s="4">
        <v>-3.0160391506917952</v>
      </c>
      <c r="F6445" s="4">
        <v>6.4476232524914847</v>
      </c>
      <c r="H6445" s="4">
        <f t="shared" si="500"/>
        <v>-1.6203860885265609</v>
      </c>
      <c r="I6445" s="4">
        <f t="shared" si="501"/>
        <v>1.3956530621652343</v>
      </c>
      <c r="N6445" s="3">
        <f t="shared" si="502"/>
        <v>0.46456296030190775</v>
      </c>
      <c r="O6445" s="3">
        <f t="shared" si="503"/>
        <v>0.46456296030190775</v>
      </c>
      <c r="P6445" s="4">
        <f t="shared" si="504"/>
        <v>0.80191653187521239</v>
      </c>
    </row>
    <row r="6446" spans="1:16" x14ac:dyDescent="0.35">
      <c r="A6446" s="4">
        <v>0.146122448979598</v>
      </c>
      <c r="C6446" s="4">
        <v>1.22528076167408</v>
      </c>
      <c r="E6446" s="4">
        <v>12.7386826727277</v>
      </c>
      <c r="F6446" s="4">
        <v>6.4583347215805347</v>
      </c>
      <c r="H6446" s="4">
        <f t="shared" si="500"/>
        <v>13.466371267762369</v>
      </c>
      <c r="I6446" s="4">
        <f t="shared" si="501"/>
        <v>0.72768859503466921</v>
      </c>
      <c r="N6446" s="3">
        <f t="shared" si="502"/>
        <v>0.55255241701093705</v>
      </c>
      <c r="O6446" s="3">
        <f t="shared" si="503"/>
        <v>0.55255241701093705</v>
      </c>
      <c r="P6446" s="4">
        <f t="shared" si="504"/>
        <v>0.67272834466314291</v>
      </c>
    </row>
    <row r="6447" spans="1:16" x14ac:dyDescent="0.35">
      <c r="A6447" s="4">
        <v>0.14614512471655899</v>
      </c>
      <c r="C6447" s="4">
        <v>1.04797363275664</v>
      </c>
      <c r="E6447" s="4">
        <v>-1.4013349053517234</v>
      </c>
      <c r="F6447" s="4">
        <v>6.4686334088552648</v>
      </c>
      <c r="H6447" s="4">
        <f t="shared" si="500"/>
        <v>-1.3345552142129751</v>
      </c>
      <c r="I6447" s="4">
        <f t="shared" si="501"/>
        <v>6.6779691138748376E-2</v>
      </c>
      <c r="N6447" s="3">
        <f t="shared" si="502"/>
        <v>0.63715107388855041</v>
      </c>
      <c r="O6447" s="3">
        <f t="shared" si="503"/>
        <v>0.63715107388855041</v>
      </c>
      <c r="P6447" s="4">
        <f t="shared" si="504"/>
        <v>0.4108225588680896</v>
      </c>
    </row>
    <row r="6448" spans="1:16" x14ac:dyDescent="0.35">
      <c r="A6448" s="4">
        <v>0.14616780045352001</v>
      </c>
      <c r="C6448" s="4">
        <v>0.82702636711772803</v>
      </c>
      <c r="E6448" s="4">
        <v>-7.692427940160675</v>
      </c>
      <c r="F6448" s="4">
        <v>6.4590437282195854</v>
      </c>
      <c r="H6448" s="4">
        <f t="shared" si="500"/>
        <v>-12.778908180016805</v>
      </c>
      <c r="I6448" s="4">
        <f t="shared" si="501"/>
        <v>5.0864802398561295</v>
      </c>
      <c r="N6448" s="3">
        <f t="shared" si="502"/>
        <v>0.55837655826126664</v>
      </c>
      <c r="O6448" s="3">
        <f t="shared" si="503"/>
        <v>0.55837655826126664</v>
      </c>
      <c r="P6448" s="4">
        <f t="shared" si="504"/>
        <v>0.26864980885646139</v>
      </c>
    </row>
    <row r="6449" spans="1:16" x14ac:dyDescent="0.35">
      <c r="A6449" s="4">
        <v>0.146190476190482</v>
      </c>
      <c r="C6449" s="4">
        <v>0.55206298821434296</v>
      </c>
      <c r="E6449" s="4">
        <v>4.0739590714455254</v>
      </c>
      <c r="F6449" s="4">
        <v>6.4491901648714451</v>
      </c>
      <c r="H6449" s="4">
        <f t="shared" si="500"/>
        <v>4.0417986618068573</v>
      </c>
      <c r="I6449" s="4">
        <f t="shared" si="501"/>
        <v>3.2160409638668064E-2</v>
      </c>
      <c r="N6449" s="3">
        <f t="shared" si="502"/>
        <v>0.47743437577976339</v>
      </c>
      <c r="O6449" s="3">
        <f t="shared" si="503"/>
        <v>0.47743437577976339</v>
      </c>
      <c r="P6449" s="4">
        <f t="shared" si="504"/>
        <v>7.4628612434579578E-2</v>
      </c>
    </row>
    <row r="6450" spans="1:16" x14ac:dyDescent="0.35">
      <c r="A6450" s="4">
        <v>0.146213151927443</v>
      </c>
      <c r="C6450" s="4">
        <v>0.28839111324262501</v>
      </c>
      <c r="E6450" s="4">
        <v>11.35062172912415</v>
      </c>
      <c r="F6450" s="4">
        <v>6.4673447180151449</v>
      </c>
      <c r="H6450" s="4">
        <f t="shared" si="500"/>
        <v>11.379820241097518</v>
      </c>
      <c r="I6450" s="4">
        <f t="shared" si="501"/>
        <v>2.9198511973367758E-2</v>
      </c>
      <c r="N6450" s="3">
        <f t="shared" si="502"/>
        <v>0.62656511168809237</v>
      </c>
      <c r="O6450" s="3">
        <f t="shared" si="503"/>
        <v>0.62656511168809237</v>
      </c>
      <c r="P6450" s="4">
        <f t="shared" si="504"/>
        <v>0.33817399844546736</v>
      </c>
    </row>
    <row r="6451" spans="1:16" x14ac:dyDescent="0.35">
      <c r="A6451" s="4">
        <v>0.14623582766440499</v>
      </c>
      <c r="C6451" s="4">
        <v>0.13671874998484501</v>
      </c>
      <c r="E6451" s="4">
        <v>-7.7180679136805148</v>
      </c>
      <c r="F6451" s="4">
        <v>6.4619805259656946</v>
      </c>
      <c r="H6451" s="4">
        <f t="shared" si="500"/>
        <v>-6.38818302888148</v>
      </c>
      <c r="I6451" s="4">
        <f t="shared" si="501"/>
        <v>1.3298848847990348</v>
      </c>
      <c r="N6451" s="3">
        <f t="shared" si="502"/>
        <v>0.58250090908524599</v>
      </c>
      <c r="O6451" s="3">
        <f t="shared" si="503"/>
        <v>0.58250090908524599</v>
      </c>
      <c r="P6451" s="4">
        <f t="shared" si="504"/>
        <v>0.44578215910040098</v>
      </c>
    </row>
    <row r="6452" spans="1:16" x14ac:dyDescent="0.35">
      <c r="A6452" s="4">
        <v>0.14625850340136601</v>
      </c>
      <c r="C6452" s="4">
        <v>7.7209472665687201E-2</v>
      </c>
      <c r="E6452" s="4">
        <v>-7.6729301528313503</v>
      </c>
      <c r="F6452" s="4">
        <v>6.4494379826598651</v>
      </c>
      <c r="H6452" s="4">
        <f t="shared" si="500"/>
        <v>-9.7869257711878905</v>
      </c>
      <c r="I6452" s="4">
        <f t="shared" si="501"/>
        <v>2.1139956183565403</v>
      </c>
      <c r="N6452" s="3">
        <f t="shared" si="502"/>
        <v>0.47947007717465406</v>
      </c>
      <c r="O6452" s="3">
        <f t="shared" si="503"/>
        <v>0.47947007717465406</v>
      </c>
      <c r="P6452" s="4">
        <f t="shared" si="504"/>
        <v>0.40226060450896683</v>
      </c>
    </row>
    <row r="6453" spans="1:16" x14ac:dyDescent="0.35">
      <c r="A6453" s="4">
        <v>0.146281179138328</v>
      </c>
      <c r="C6453" s="4">
        <v>0.11413574221098099</v>
      </c>
      <c r="E6453" s="4">
        <v>9.3033044758613244</v>
      </c>
      <c r="F6453" s="4">
        <v>6.4389258549262749</v>
      </c>
      <c r="H6453" s="4">
        <f t="shared" si="500"/>
        <v>8.539898828787873</v>
      </c>
      <c r="I6453" s="4">
        <f t="shared" si="501"/>
        <v>0.76340564707345138</v>
      </c>
      <c r="N6453" s="3">
        <f t="shared" si="502"/>
        <v>0.39311811177710831</v>
      </c>
      <c r="O6453" s="3">
        <f t="shared" si="503"/>
        <v>0.39311811177710831</v>
      </c>
      <c r="P6453" s="4">
        <f t="shared" si="504"/>
        <v>0.27898236956612732</v>
      </c>
    </row>
    <row r="6454" spans="1:16" x14ac:dyDescent="0.35">
      <c r="A6454" s="4">
        <v>0.14630385487528899</v>
      </c>
      <c r="C6454" s="4">
        <v>0.20568847655678599</v>
      </c>
      <c r="E6454" s="4">
        <v>8.0668072045237089</v>
      </c>
      <c r="F6454" s="4">
        <v>6.4602155576357596</v>
      </c>
      <c r="H6454" s="4">
        <f t="shared" si="500"/>
        <v>7.9929746100606938</v>
      </c>
      <c r="I6454" s="4">
        <f t="shared" si="501"/>
        <v>7.3832594463015155E-2</v>
      </c>
      <c r="N6454" s="3">
        <f t="shared" si="502"/>
        <v>0.56800256127053017</v>
      </c>
      <c r="O6454" s="3">
        <f t="shared" si="503"/>
        <v>0.56800256127053017</v>
      </c>
      <c r="P6454" s="4">
        <f t="shared" si="504"/>
        <v>0.36231408471374416</v>
      </c>
    </row>
    <row r="6455" spans="1:16" x14ac:dyDescent="0.35">
      <c r="A6455" s="4">
        <v>0.14632653061225101</v>
      </c>
      <c r="C6455" s="4">
        <v>0.183410644500616</v>
      </c>
      <c r="E6455" s="4">
        <v>-12.2790518934593</v>
      </c>
      <c r="F6455" s="4">
        <v>6.4492037265790199</v>
      </c>
      <c r="H6455" s="4">
        <f t="shared" si="500"/>
        <v>-10.346168755588765</v>
      </c>
      <c r="I6455" s="4">
        <f t="shared" si="501"/>
        <v>1.9328831378705349</v>
      </c>
      <c r="N6455" s="3">
        <f t="shared" si="502"/>
        <v>0.47754577854549285</v>
      </c>
      <c r="O6455" s="3">
        <f t="shared" si="503"/>
        <v>0.47754577854549285</v>
      </c>
      <c r="P6455" s="4">
        <f t="shared" si="504"/>
        <v>0.29413513404487684</v>
      </c>
    </row>
    <row r="6456" spans="1:16" x14ac:dyDescent="0.35">
      <c r="A6456" s="4">
        <v>0.146349206349212</v>
      </c>
      <c r="C6456" s="4">
        <v>6.4392089831926097E-2</v>
      </c>
      <c r="E6456" s="4">
        <v>-7.4845146439354</v>
      </c>
      <c r="F6456" s="4">
        <v>6.4380784079414006</v>
      </c>
      <c r="H6456" s="4">
        <f t="shared" si="500"/>
        <v>-5.6439295529411613</v>
      </c>
      <c r="I6456" s="4">
        <f t="shared" si="501"/>
        <v>1.8405850909942387</v>
      </c>
      <c r="N6456" s="3">
        <f t="shared" si="502"/>
        <v>0.3861567510926977</v>
      </c>
      <c r="O6456" s="3">
        <f t="shared" si="503"/>
        <v>0.3861567510926977</v>
      </c>
      <c r="P6456" s="4">
        <f t="shared" si="504"/>
        <v>0.32176466126077163</v>
      </c>
    </row>
    <row r="6457" spans="1:16" x14ac:dyDescent="0.35">
      <c r="A6457" s="4">
        <v>0.14637188208617399</v>
      </c>
      <c r="C6457" s="4">
        <v>1.8615722648840399E-2</v>
      </c>
      <c r="E6457" s="4">
        <v>11.27538482287725</v>
      </c>
      <c r="F6457" s="4">
        <v>6.4327356532937348</v>
      </c>
      <c r="H6457" s="4">
        <f t="shared" si="500"/>
        <v>11.44816561762107</v>
      </c>
      <c r="I6457" s="4">
        <f t="shared" si="501"/>
        <v>0.17278079474382046</v>
      </c>
      <c r="N6457" s="3">
        <f t="shared" si="502"/>
        <v>0.34226864621469016</v>
      </c>
      <c r="O6457" s="3">
        <f t="shared" si="503"/>
        <v>0.34226864621469016</v>
      </c>
      <c r="P6457" s="4">
        <f t="shared" si="504"/>
        <v>0.32365292356584974</v>
      </c>
    </row>
    <row r="6458" spans="1:16" x14ac:dyDescent="0.35">
      <c r="A6458" s="4">
        <v>0.14639455782313501</v>
      </c>
      <c r="C6458" s="4">
        <v>-1.0070800808936201E-2</v>
      </c>
      <c r="E6458" s="4">
        <v>2.3618528180905849</v>
      </c>
      <c r="F6458" s="4">
        <v>6.4487621740525096</v>
      </c>
      <c r="H6458" s="4">
        <f t="shared" si="500"/>
        <v>3.0926626336283669</v>
      </c>
      <c r="I6458" s="4">
        <f t="shared" si="501"/>
        <v>0.73080981553778201</v>
      </c>
      <c r="N6458" s="3">
        <f t="shared" si="502"/>
        <v>0.47391864144663759</v>
      </c>
      <c r="O6458" s="3">
        <f t="shared" si="503"/>
        <v>0.47391864144663759</v>
      </c>
      <c r="P6458" s="4">
        <f t="shared" si="504"/>
        <v>0.48398944225557378</v>
      </c>
    </row>
    <row r="6459" spans="1:16" x14ac:dyDescent="0.35">
      <c r="A6459" s="4">
        <v>0.146417233560097</v>
      </c>
      <c r="C6459" s="4">
        <v>-0.116882324251894</v>
      </c>
      <c r="E6459" s="4">
        <v>-13.75703361738395</v>
      </c>
      <c r="F6459" s="4">
        <v>6.4374932585942153</v>
      </c>
      <c r="H6459" s="4">
        <f t="shared" si="500"/>
        <v>-11.997272510413415</v>
      </c>
      <c r="I6459" s="4">
        <f t="shared" si="501"/>
        <v>1.7597611069705348</v>
      </c>
      <c r="N6459" s="3">
        <f t="shared" si="502"/>
        <v>0.38135003665190126</v>
      </c>
      <c r="O6459" s="3">
        <f t="shared" si="503"/>
        <v>0.38135003665190126</v>
      </c>
      <c r="P6459" s="4">
        <f t="shared" si="504"/>
        <v>0.49823236090379525</v>
      </c>
    </row>
    <row r="6460" spans="1:16" x14ac:dyDescent="0.35">
      <c r="A6460" s="4">
        <v>0.146439909297058</v>
      </c>
      <c r="C6460" s="4">
        <v>-0.244750976594967</v>
      </c>
      <c r="E6460" s="4">
        <v>-2.4892059970049747</v>
      </c>
      <c r="F6460" s="4">
        <v>6.42497083976901</v>
      </c>
      <c r="H6460" s="4">
        <f t="shared" si="500"/>
        <v>-0.41717475850143837</v>
      </c>
      <c r="I6460" s="4">
        <f t="shared" si="501"/>
        <v>2.0720312385035364</v>
      </c>
      <c r="N6460" s="3">
        <f t="shared" si="502"/>
        <v>0.27848451746377062</v>
      </c>
      <c r="O6460" s="3">
        <f t="shared" si="503"/>
        <v>0.27848451746377062</v>
      </c>
      <c r="P6460" s="4">
        <f t="shared" si="504"/>
        <v>0.52323549405873759</v>
      </c>
    </row>
    <row r="6461" spans="1:16" x14ac:dyDescent="0.35">
      <c r="A6461" s="4">
        <v>0.14646258503401999</v>
      </c>
      <c r="C6461" s="4">
        <v>-0.36956787111103601</v>
      </c>
      <c r="E6461" s="4">
        <v>12.4071254631386</v>
      </c>
      <c r="F6461" s="4">
        <v>6.4312996719256095</v>
      </c>
      <c r="H6461" s="4">
        <f t="shared" si="500"/>
        <v>11.838228976240593</v>
      </c>
      <c r="I6461" s="4">
        <f t="shared" si="501"/>
        <v>0.56889648689800687</v>
      </c>
      <c r="N6461" s="3">
        <f t="shared" si="502"/>
        <v>0.33047276468105463</v>
      </c>
      <c r="O6461" s="3">
        <f t="shared" si="503"/>
        <v>0.33047276468105463</v>
      </c>
      <c r="P6461" s="4">
        <f t="shared" si="504"/>
        <v>0.70004063579209064</v>
      </c>
    </row>
    <row r="6462" spans="1:16" x14ac:dyDescent="0.35">
      <c r="A6462" s="4">
        <v>0.14648526077098101</v>
      </c>
      <c r="C6462" s="4">
        <v>-0.435791015615282</v>
      </c>
      <c r="E6462" s="4">
        <v>-1.620704002683117</v>
      </c>
      <c r="F6462" s="4">
        <v>6.4341413735508155</v>
      </c>
      <c r="H6462" s="4">
        <f t="shared" si="500"/>
        <v>-2.1838995305794682</v>
      </c>
      <c r="I6462" s="4">
        <f t="shared" si="501"/>
        <v>0.56319552789635119</v>
      </c>
      <c r="N6462" s="3">
        <f t="shared" si="502"/>
        <v>0.35381594758643709</v>
      </c>
      <c r="O6462" s="3">
        <f t="shared" si="503"/>
        <v>0.35381594758643709</v>
      </c>
      <c r="P6462" s="4">
        <f t="shared" si="504"/>
        <v>0.78960696320171908</v>
      </c>
    </row>
    <row r="6463" spans="1:16" x14ac:dyDescent="0.35">
      <c r="A6463" s="4">
        <v>0.146507936507942</v>
      </c>
      <c r="C6463" s="4">
        <v>-0.39855957029691202</v>
      </c>
      <c r="E6463" s="4">
        <v>-7.6113391529821799</v>
      </c>
      <c r="F6463" s="4">
        <v>6.4201933350845701</v>
      </c>
      <c r="H6463" s="4">
        <f t="shared" si="500"/>
        <v>-11.326500666904241</v>
      </c>
      <c r="I6463" s="4">
        <f t="shared" si="501"/>
        <v>3.7151615139220615</v>
      </c>
      <c r="N6463" s="3">
        <f t="shared" si="502"/>
        <v>0.23923966336262448</v>
      </c>
      <c r="O6463" s="3">
        <f t="shared" si="503"/>
        <v>0.23923966336262448</v>
      </c>
      <c r="P6463" s="4">
        <f t="shared" si="504"/>
        <v>0.6377992336595365</v>
      </c>
    </row>
    <row r="6464" spans="1:16" x14ac:dyDescent="0.35">
      <c r="A6464" s="4">
        <v>0.14653061224490399</v>
      </c>
      <c r="C6464" s="4">
        <v>-0.33905029295332201</v>
      </c>
      <c r="E6464" s="4">
        <v>4.8681472968083401</v>
      </c>
      <c r="F6464" s="4">
        <v>6.4078904706974047</v>
      </c>
      <c r="H6464" s="4">
        <f t="shared" si="500"/>
        <v>4.7105439921870929</v>
      </c>
      <c r="I6464" s="4">
        <f t="shared" si="501"/>
        <v>0.15760330462124728</v>
      </c>
      <c r="N6464" s="3">
        <f t="shared" si="502"/>
        <v>0.13817767602998274</v>
      </c>
      <c r="O6464" s="3">
        <f t="shared" si="503"/>
        <v>0.13817767602998274</v>
      </c>
      <c r="P6464" s="4">
        <f t="shared" si="504"/>
        <v>0.47722796898330477</v>
      </c>
    </row>
    <row r="6465" spans="1:16" x14ac:dyDescent="0.35">
      <c r="A6465" s="4">
        <v>0.14655328798186501</v>
      </c>
      <c r="C6465" s="4">
        <v>-0.280151367130548</v>
      </c>
      <c r="E6465" s="4">
        <v>10.949481799523699</v>
      </c>
      <c r="F6465" s="4">
        <v>6.4254633517679896</v>
      </c>
      <c r="H6465" s="4">
        <f t="shared" si="500"/>
        <v>10.396466367826708</v>
      </c>
      <c r="I6465" s="4">
        <f t="shared" si="501"/>
        <v>0.5530154316969913</v>
      </c>
      <c r="N6465" s="3">
        <f t="shared" si="502"/>
        <v>0.28253026159584244</v>
      </c>
      <c r="O6465" s="3">
        <f t="shared" si="503"/>
        <v>0.28253026159584244</v>
      </c>
      <c r="P6465" s="4">
        <f t="shared" si="504"/>
        <v>0.56268162872639049</v>
      </c>
    </row>
    <row r="6466" spans="1:16" x14ac:dyDescent="0.35">
      <c r="A6466" s="4">
        <v>0.146575963718827</v>
      </c>
      <c r="C6466" s="4">
        <v>-6.3476562417174601E-2</v>
      </c>
      <c r="E6466" s="4">
        <v>-9.299879074220776</v>
      </c>
      <c r="F6466" s="4">
        <v>6.418792659403775</v>
      </c>
      <c r="H6466" s="4">
        <f t="shared" ref="H6466:H6529" si="505">(AmpC+C6466)*SIN(A6466*W_c+PhazeM)</f>
        <v>-7.152346894056639</v>
      </c>
      <c r="I6466" s="4">
        <f t="shared" ref="I6466:I6529" si="506">ABS(E6466-H6466)</f>
        <v>2.1475321801641369</v>
      </c>
      <c r="N6466" s="3">
        <f t="shared" ref="N6466:N6529" si="507">(F6466-$R$2)*E_l</f>
        <v>0.22773380070698693</v>
      </c>
      <c r="O6466" s="3">
        <f t="shared" si="503"/>
        <v>0.22773380070698693</v>
      </c>
      <c r="P6466" s="4">
        <f t="shared" si="504"/>
        <v>0.29121036312416154</v>
      </c>
    </row>
    <row r="6467" spans="1:16" x14ac:dyDescent="0.35">
      <c r="A6467" s="4">
        <v>0.14659863945578799</v>
      </c>
      <c r="C6467" s="4">
        <v>0.25054931646999901</v>
      </c>
      <c r="E6467" s="4">
        <v>-7.5673108529368447</v>
      </c>
      <c r="F6467" s="4">
        <v>6.4091010887852002</v>
      </c>
      <c r="H6467" s="4">
        <f t="shared" si="505"/>
        <v>-9.2408018738017343</v>
      </c>
      <c r="I6467" s="4">
        <f t="shared" si="506"/>
        <v>1.6734910208648897</v>
      </c>
      <c r="N6467" s="3">
        <f t="shared" si="507"/>
        <v>0.1481223089222298</v>
      </c>
      <c r="O6467" s="3">
        <f t="shared" ref="O6467:O6530" si="508">IF(A6467&gt;0.02,N6467,0)</f>
        <v>0.1481223089222298</v>
      </c>
      <c r="P6467" s="4">
        <f t="shared" ref="P6467:P6530" si="509">ABS(O6467-C6467)</f>
        <v>0.10242700754776921</v>
      </c>
    </row>
    <row r="6468" spans="1:16" x14ac:dyDescent="0.35">
      <c r="A6468" s="4">
        <v>0.14662131519275001</v>
      </c>
      <c r="C6468" s="4">
        <v>0.49224853521141498</v>
      </c>
      <c r="E6468" s="4">
        <v>9.0221074224011559</v>
      </c>
      <c r="F6468" s="4">
        <v>6.4008459103283348</v>
      </c>
      <c r="H6468" s="4">
        <f t="shared" si="505"/>
        <v>9.5546761253251855</v>
      </c>
      <c r="I6468" s="4">
        <f t="shared" si="506"/>
        <v>0.53256870292402958</v>
      </c>
      <c r="N6468" s="3">
        <f t="shared" si="507"/>
        <v>8.0310073138604526E-2</v>
      </c>
      <c r="O6468" s="3">
        <f t="shared" si="508"/>
        <v>8.0310073138604526E-2</v>
      </c>
      <c r="P6468" s="4">
        <f t="shared" si="509"/>
        <v>0.41193846207281049</v>
      </c>
    </row>
    <row r="6469" spans="1:16" x14ac:dyDescent="0.35">
      <c r="A6469" s="4">
        <v>0.146643990929711</v>
      </c>
      <c r="C6469" s="4">
        <v>0.70068359379910705</v>
      </c>
      <c r="E6469" s="4">
        <v>8.1118547859014498</v>
      </c>
      <c r="F6469" s="4">
        <v>6.4271464236212701</v>
      </c>
      <c r="H6469" s="4">
        <f t="shared" si="505"/>
        <v>7.4335878489582914</v>
      </c>
      <c r="I6469" s="4">
        <f t="shared" si="506"/>
        <v>0.67826693694315843</v>
      </c>
      <c r="N6469" s="3">
        <f t="shared" si="507"/>
        <v>0.29635587008532632</v>
      </c>
      <c r="O6469" s="3">
        <f t="shared" si="508"/>
        <v>0.29635587008532632</v>
      </c>
      <c r="P6469" s="4">
        <f t="shared" si="509"/>
        <v>0.40432772371378073</v>
      </c>
    </row>
    <row r="6470" spans="1:16" x14ac:dyDescent="0.35">
      <c r="A6470" s="4">
        <v>0.146666666666673</v>
      </c>
      <c r="C6470" s="4">
        <v>0.88623046876669598</v>
      </c>
      <c r="E6470" s="4">
        <v>-12.465498935916951</v>
      </c>
      <c r="F6470" s="4">
        <v>6.4196768035376452</v>
      </c>
      <c r="H6470" s="4">
        <f t="shared" si="505"/>
        <v>-11.512040024643577</v>
      </c>
      <c r="I6470" s="4">
        <f t="shared" si="506"/>
        <v>0.95345891127337445</v>
      </c>
      <c r="N6470" s="3">
        <f t="shared" si="507"/>
        <v>0.23499661044344494</v>
      </c>
      <c r="O6470" s="3">
        <f t="shared" si="508"/>
        <v>0.23499661044344494</v>
      </c>
      <c r="P6470" s="4">
        <f t="shared" si="509"/>
        <v>0.65123385832325109</v>
      </c>
    </row>
    <row r="6471" spans="1:16" x14ac:dyDescent="0.35">
      <c r="A6471" s="4">
        <v>0.14668934240363399</v>
      </c>
      <c r="C6471" s="4">
        <v>0.94909667967896105</v>
      </c>
      <c r="E6471" s="4">
        <v>-6.510819760004785</v>
      </c>
      <c r="F6471" s="4">
        <v>6.4126841760307798</v>
      </c>
      <c r="H6471" s="4">
        <f t="shared" si="505"/>
        <v>-5.0270199411246885</v>
      </c>
      <c r="I6471" s="4">
        <f t="shared" si="506"/>
        <v>1.4837998188800965</v>
      </c>
      <c r="N6471" s="3">
        <f t="shared" si="507"/>
        <v>0.17755561050379265</v>
      </c>
      <c r="O6471" s="3">
        <f t="shared" si="508"/>
        <v>0.17755561050379265</v>
      </c>
      <c r="P6471" s="4">
        <f t="shared" si="509"/>
        <v>0.7715410691751684</v>
      </c>
    </row>
    <row r="6472" spans="1:16" x14ac:dyDescent="0.35">
      <c r="A6472" s="4">
        <v>0.14671201814059601</v>
      </c>
      <c r="C6472" s="4">
        <v>0.91705322263339795</v>
      </c>
      <c r="E6472" s="4">
        <v>12.06645574187665</v>
      </c>
      <c r="F6472" s="4">
        <v>6.4154890988828752</v>
      </c>
      <c r="H6472" s="4">
        <f t="shared" si="505"/>
        <v>12.644264090288432</v>
      </c>
      <c r="I6472" s="4">
        <f t="shared" si="506"/>
        <v>0.57780834841178219</v>
      </c>
      <c r="N6472" s="3">
        <f t="shared" si="507"/>
        <v>0.20059667385512314</v>
      </c>
      <c r="O6472" s="3">
        <f t="shared" si="508"/>
        <v>0.20059667385512314</v>
      </c>
      <c r="P6472" s="4">
        <f t="shared" si="509"/>
        <v>0.7164565487782748</v>
      </c>
    </row>
    <row r="6473" spans="1:16" x14ac:dyDescent="0.35">
      <c r="A6473" s="4">
        <v>0.146734693877557</v>
      </c>
      <c r="C6473" s="4">
        <v>0.83129882810361999</v>
      </c>
      <c r="E6473" s="4">
        <v>1.3114111982136041</v>
      </c>
      <c r="F6473" s="4">
        <v>6.4345838315028399</v>
      </c>
      <c r="H6473" s="4">
        <f t="shared" si="505"/>
        <v>2.2136640764225701</v>
      </c>
      <c r="I6473" s="4">
        <f t="shared" si="506"/>
        <v>0.90225287820896605</v>
      </c>
      <c r="N6473" s="3">
        <f t="shared" si="507"/>
        <v>0.35745052231111346</v>
      </c>
      <c r="O6473" s="3">
        <f t="shared" si="508"/>
        <v>0.35745052231111346</v>
      </c>
      <c r="P6473" s="4">
        <f t="shared" si="509"/>
        <v>0.47384830579250653</v>
      </c>
    </row>
    <row r="6474" spans="1:16" x14ac:dyDescent="0.35">
      <c r="A6474" s="4">
        <v>0.14675736961451899</v>
      </c>
      <c r="C6474" s="4">
        <v>0.75134277347631095</v>
      </c>
      <c r="E6474" s="4">
        <v>-13.82044281270475</v>
      </c>
      <c r="F6474" s="4">
        <v>6.4270514509283103</v>
      </c>
      <c r="H6474" s="4">
        <f t="shared" si="505"/>
        <v>-12.969910735282271</v>
      </c>
      <c r="I6474" s="4">
        <f t="shared" si="506"/>
        <v>0.85053207742247849</v>
      </c>
      <c r="N6474" s="3">
        <f t="shared" si="507"/>
        <v>0.29557571606665239</v>
      </c>
      <c r="O6474" s="3">
        <f t="shared" si="508"/>
        <v>0.29557571606665239</v>
      </c>
      <c r="P6474" s="4">
        <f t="shared" si="509"/>
        <v>0.45576705740965856</v>
      </c>
    </row>
    <row r="6475" spans="1:16" x14ac:dyDescent="0.35">
      <c r="A6475" s="4">
        <v>0.14678004535148001</v>
      </c>
      <c r="C6475" s="4">
        <v>0.89599609385693402</v>
      </c>
      <c r="E6475" s="4">
        <v>0.27738586537946597</v>
      </c>
      <c r="F6475" s="4">
        <v>6.4188620417258599</v>
      </c>
      <c r="H6475" s="4">
        <f t="shared" si="505"/>
        <v>0.66559483417682452</v>
      </c>
      <c r="I6475" s="4">
        <f t="shared" si="506"/>
        <v>0.38820896879735856</v>
      </c>
      <c r="N6475" s="3">
        <f t="shared" si="507"/>
        <v>0.22830374239983173</v>
      </c>
      <c r="O6475" s="3">
        <f t="shared" si="508"/>
        <v>0.22830374239983173</v>
      </c>
      <c r="P6475" s="4">
        <f t="shared" si="509"/>
        <v>0.66769235145710226</v>
      </c>
    </row>
    <row r="6476" spans="1:16" x14ac:dyDescent="0.35">
      <c r="A6476" s="4">
        <v>0.146802721088441</v>
      </c>
      <c r="C6476" s="4">
        <v>1.29455566413997</v>
      </c>
      <c r="E6476" s="4">
        <v>12.5423093441396</v>
      </c>
      <c r="F6476" s="4">
        <v>6.4361864799441104</v>
      </c>
      <c r="H6476" s="4">
        <f t="shared" si="505"/>
        <v>13.361016722190946</v>
      </c>
      <c r="I6476" s="4">
        <f t="shared" si="506"/>
        <v>0.81870737805134652</v>
      </c>
      <c r="N6476" s="3">
        <f t="shared" si="507"/>
        <v>0.37061549197779775</v>
      </c>
      <c r="O6476" s="3">
        <f t="shared" si="508"/>
        <v>0.37061549197779775</v>
      </c>
      <c r="P6476" s="4">
        <f t="shared" si="509"/>
        <v>0.92394017216217228</v>
      </c>
    </row>
    <row r="6477" spans="1:16" x14ac:dyDescent="0.35">
      <c r="A6477" s="4">
        <v>0.14682539682540299</v>
      </c>
      <c r="C6477" s="4">
        <v>1.5823364258103301</v>
      </c>
      <c r="E6477" s="4">
        <v>-5.3626600979872849</v>
      </c>
      <c r="F6477" s="4">
        <v>6.4438160293999349</v>
      </c>
      <c r="H6477" s="4">
        <f t="shared" si="505"/>
        <v>-3.7075542616036654</v>
      </c>
      <c r="I6477" s="4">
        <f t="shared" si="506"/>
        <v>1.6551058363836195</v>
      </c>
      <c r="N6477" s="3">
        <f t="shared" si="507"/>
        <v>0.43328849284925985</v>
      </c>
      <c r="O6477" s="3">
        <f t="shared" si="508"/>
        <v>0.43328849284925985</v>
      </c>
      <c r="P6477" s="4">
        <f t="shared" si="509"/>
        <v>1.1490479329610701</v>
      </c>
    </row>
    <row r="6478" spans="1:16" x14ac:dyDescent="0.35">
      <c r="A6478" s="4">
        <v>0.14684807256236401</v>
      </c>
      <c r="C6478" s="4">
        <v>1.6903686523802699</v>
      </c>
      <c r="E6478" s="4">
        <v>-7.6149240796891799</v>
      </c>
      <c r="F6478" s="4">
        <v>6.4398755397210046</v>
      </c>
      <c r="H6478" s="4">
        <f t="shared" si="505"/>
        <v>-12.928224584941059</v>
      </c>
      <c r="I6478" s="4">
        <f t="shared" si="506"/>
        <v>5.3133005052518794</v>
      </c>
      <c r="N6478" s="3">
        <f t="shared" si="507"/>
        <v>0.40091930584660468</v>
      </c>
      <c r="O6478" s="3">
        <f t="shared" si="508"/>
        <v>0.40091930584660468</v>
      </c>
      <c r="P6478" s="4">
        <f t="shared" si="509"/>
        <v>1.2894493465336652</v>
      </c>
    </row>
    <row r="6479" spans="1:16" x14ac:dyDescent="0.35">
      <c r="A6479" s="4">
        <v>0.146870748299326</v>
      </c>
      <c r="C6479" s="4">
        <v>1.8255615234772</v>
      </c>
      <c r="E6479" s="4">
        <v>6.3431776603017358</v>
      </c>
      <c r="F6479" s="4">
        <v>6.4346985309751794</v>
      </c>
      <c r="H6479" s="4">
        <f t="shared" si="505"/>
        <v>6.6496382241783394</v>
      </c>
      <c r="I6479" s="4">
        <f t="shared" si="506"/>
        <v>0.30646056387660359</v>
      </c>
      <c r="N6479" s="3">
        <f t="shared" si="507"/>
        <v>0.35839272213189122</v>
      </c>
      <c r="O6479" s="3">
        <f t="shared" si="508"/>
        <v>0.35839272213189122</v>
      </c>
      <c r="P6479" s="4">
        <f t="shared" si="509"/>
        <v>1.4671688013453088</v>
      </c>
    </row>
    <row r="6480" spans="1:16" x14ac:dyDescent="0.35">
      <c r="A6480" s="4">
        <v>0.146893424036287</v>
      </c>
      <c r="C6480" s="4">
        <v>1.9720458984440301</v>
      </c>
      <c r="E6480" s="4">
        <v>11.0451442482685</v>
      </c>
      <c r="F6480" s="4">
        <v>6.4645644087392604</v>
      </c>
      <c r="H6480" s="4">
        <f t="shared" si="505"/>
        <v>11.708855597035447</v>
      </c>
      <c r="I6480" s="4">
        <f t="shared" si="506"/>
        <v>0.66371134876694704</v>
      </c>
      <c r="N6480" s="3">
        <f t="shared" si="507"/>
        <v>0.60372623677426429</v>
      </c>
      <c r="O6480" s="3">
        <f t="shared" si="508"/>
        <v>0.60372623677426429</v>
      </c>
      <c r="P6480" s="4">
        <f t="shared" si="509"/>
        <v>1.3683196616697657</v>
      </c>
    </row>
    <row r="6481" spans="1:16" x14ac:dyDescent="0.35">
      <c r="A6481" s="4">
        <v>0.14691609977324899</v>
      </c>
      <c r="C6481" s="4">
        <v>1.99615478514853</v>
      </c>
      <c r="E6481" s="4">
        <v>-9.1837912115636904</v>
      </c>
      <c r="F6481" s="4">
        <v>6.4652045920215446</v>
      </c>
      <c r="H6481" s="4">
        <f t="shared" si="505"/>
        <v>-9.3151268746780218</v>
      </c>
      <c r="I6481" s="4">
        <f t="shared" si="506"/>
        <v>0.13133566311433142</v>
      </c>
      <c r="N6481" s="3">
        <f t="shared" si="507"/>
        <v>0.60898502795725662</v>
      </c>
      <c r="O6481" s="3">
        <f t="shared" si="508"/>
        <v>0.60898502795725662</v>
      </c>
      <c r="P6481" s="4">
        <f t="shared" si="509"/>
        <v>1.3871697571912733</v>
      </c>
    </row>
    <row r="6482" spans="1:16" x14ac:dyDescent="0.35">
      <c r="A6482" s="4">
        <v>0.14693877551021001</v>
      </c>
      <c r="C6482" s="4">
        <v>1.96777343749469</v>
      </c>
      <c r="E6482" s="4">
        <v>-7.6491677467238448</v>
      </c>
      <c r="F6482" s="4">
        <v>6.4608307121675352</v>
      </c>
      <c r="H6482" s="4">
        <f t="shared" si="505"/>
        <v>-9.6565014487153835</v>
      </c>
      <c r="I6482" s="4">
        <f t="shared" si="506"/>
        <v>2.0073337019915387</v>
      </c>
      <c r="N6482" s="3">
        <f t="shared" si="507"/>
        <v>0.57305575356311389</v>
      </c>
      <c r="O6482" s="3">
        <f t="shared" si="508"/>
        <v>0.57305575356311389</v>
      </c>
      <c r="P6482" s="4">
        <f t="shared" si="509"/>
        <v>1.3947176839315762</v>
      </c>
    </row>
    <row r="6483" spans="1:16" x14ac:dyDescent="0.35">
      <c r="A6483" s="4">
        <v>0.146961451247172</v>
      </c>
      <c r="C6483" s="4">
        <v>1.9482421874810201</v>
      </c>
      <c r="E6483" s="4">
        <v>10.576469783925351</v>
      </c>
      <c r="F6483" s="4">
        <v>6.4597924033403853</v>
      </c>
      <c r="H6483" s="4">
        <f t="shared" si="505"/>
        <v>11.409016082780683</v>
      </c>
      <c r="I6483" s="4">
        <f t="shared" si="506"/>
        <v>0.83254629885533227</v>
      </c>
      <c r="N6483" s="3">
        <f t="shared" si="507"/>
        <v>0.56452655660258599</v>
      </c>
      <c r="O6483" s="3">
        <f t="shared" si="508"/>
        <v>0.56452655660258599</v>
      </c>
      <c r="P6483" s="4">
        <f t="shared" si="509"/>
        <v>1.383715630878434</v>
      </c>
    </row>
    <row r="6484" spans="1:16" x14ac:dyDescent="0.35">
      <c r="A6484" s="4">
        <v>0.14698412698413299</v>
      </c>
      <c r="C6484" s="4">
        <v>1.8786621093381599</v>
      </c>
      <c r="E6484" s="4">
        <v>7.0019857147696252</v>
      </c>
      <c r="F6484" s="4">
        <v>6.4895236781984345</v>
      </c>
      <c r="H6484" s="4">
        <f t="shared" si="505"/>
        <v>7.0938809204472886</v>
      </c>
      <c r="I6484" s="4">
        <f t="shared" si="506"/>
        <v>9.1895205677663405E-2</v>
      </c>
      <c r="N6484" s="3">
        <f t="shared" si="507"/>
        <v>0.80875437449367904</v>
      </c>
      <c r="O6484" s="3">
        <f t="shared" si="508"/>
        <v>0.80875437449367904</v>
      </c>
      <c r="P6484" s="4">
        <f t="shared" si="509"/>
        <v>1.069907734844481</v>
      </c>
    </row>
    <row r="6485" spans="1:16" x14ac:dyDescent="0.35">
      <c r="A6485" s="4">
        <v>0.14700680272109501</v>
      </c>
      <c r="C6485" s="4">
        <v>1.74407958980039</v>
      </c>
      <c r="E6485" s="4">
        <v>-12.631678009245601</v>
      </c>
      <c r="F6485" s="4">
        <v>6.4839646308792647</v>
      </c>
      <c r="H6485" s="4">
        <f t="shared" si="505"/>
        <v>-12.793359221480296</v>
      </c>
      <c r="I6485" s="4">
        <f t="shared" si="506"/>
        <v>0.16168121223469534</v>
      </c>
      <c r="N6485" s="3">
        <f t="shared" si="507"/>
        <v>0.76308953156997894</v>
      </c>
      <c r="O6485" s="3">
        <f t="shared" si="508"/>
        <v>0.76308953156997894</v>
      </c>
      <c r="P6485" s="4">
        <f t="shared" si="509"/>
        <v>0.98099005823041108</v>
      </c>
    </row>
    <row r="6486" spans="1:16" x14ac:dyDescent="0.35">
      <c r="A6486" s="4">
        <v>0.147029478458056</v>
      </c>
      <c r="C6486" s="4">
        <v>1.58569335935664</v>
      </c>
      <c r="E6486" s="4">
        <v>-5.4135129422437096</v>
      </c>
      <c r="F6486" s="4">
        <v>6.4775750677390143</v>
      </c>
      <c r="H6486" s="4">
        <f t="shared" si="505"/>
        <v>-4.1591459338499694</v>
      </c>
      <c r="I6486" s="4">
        <f t="shared" si="506"/>
        <v>1.2543670083937402</v>
      </c>
      <c r="N6486" s="3">
        <f t="shared" si="507"/>
        <v>0.71060240915523865</v>
      </c>
      <c r="O6486" s="3">
        <f t="shared" si="508"/>
        <v>0.71060240915523865</v>
      </c>
      <c r="P6486" s="4">
        <f t="shared" si="509"/>
        <v>0.87509095020140137</v>
      </c>
    </row>
    <row r="6487" spans="1:16" x14ac:dyDescent="0.35">
      <c r="A6487" s="4">
        <v>0.14705215419501799</v>
      </c>
      <c r="C6487" s="4">
        <v>1.51885986330455</v>
      </c>
      <c r="E6487" s="4">
        <v>12.408048313140199</v>
      </c>
      <c r="F6487" s="4">
        <v>6.4825429658368252</v>
      </c>
      <c r="H6487" s="4">
        <f t="shared" si="505"/>
        <v>13.49953084734315</v>
      </c>
      <c r="I6487" s="4">
        <f t="shared" si="506"/>
        <v>1.0914825342029513</v>
      </c>
      <c r="N6487" s="3">
        <f t="shared" si="507"/>
        <v>0.75141125161916023</v>
      </c>
      <c r="O6487" s="3">
        <f t="shared" si="508"/>
        <v>0.75141125161916023</v>
      </c>
      <c r="P6487" s="4">
        <f t="shared" si="509"/>
        <v>0.7674486116853898</v>
      </c>
    </row>
    <row r="6488" spans="1:16" x14ac:dyDescent="0.35">
      <c r="A6488" s="4">
        <v>0.14707482993197901</v>
      </c>
      <c r="C6488" s="4">
        <v>1.60369873050786</v>
      </c>
      <c r="E6488" s="4">
        <v>1.2606481543250849</v>
      </c>
      <c r="F6488" s="4">
        <v>6.5011713239847744</v>
      </c>
      <c r="H6488" s="4">
        <f t="shared" si="505"/>
        <v>1.1711067462874898</v>
      </c>
      <c r="I6488" s="4">
        <f t="shared" si="506"/>
        <v>8.9541408037595138E-2</v>
      </c>
      <c r="N6488" s="3">
        <f t="shared" si="507"/>
        <v>0.90443406288739892</v>
      </c>
      <c r="O6488" s="3">
        <f t="shared" si="508"/>
        <v>0.90443406288739892</v>
      </c>
      <c r="P6488" s="4">
        <f t="shared" si="509"/>
        <v>0.69926466762046113</v>
      </c>
    </row>
    <row r="6489" spans="1:16" x14ac:dyDescent="0.35">
      <c r="A6489" s="4">
        <v>0.147097505668941</v>
      </c>
      <c r="C6489" s="4">
        <v>1.74560546876839</v>
      </c>
      <c r="E6489" s="4">
        <v>-13.732992111680801</v>
      </c>
      <c r="F6489" s="4">
        <v>6.4944289098531449</v>
      </c>
      <c r="H6489" s="4">
        <f t="shared" si="505"/>
        <v>-13.982715837300075</v>
      </c>
      <c r="I6489" s="4">
        <f t="shared" si="506"/>
        <v>0.24972372561927436</v>
      </c>
      <c r="N6489" s="3">
        <f t="shared" si="507"/>
        <v>0.84904844291153292</v>
      </c>
      <c r="O6489" s="3">
        <f t="shared" si="508"/>
        <v>0.84904844291153292</v>
      </c>
      <c r="P6489" s="4">
        <f t="shared" si="509"/>
        <v>0.89655702585685704</v>
      </c>
    </row>
    <row r="6490" spans="1:16" x14ac:dyDescent="0.35">
      <c r="A6490" s="4">
        <v>0.147120181405902</v>
      </c>
      <c r="C6490" s="4">
        <v>1.8121337890667999</v>
      </c>
      <c r="E6490" s="4">
        <v>1.8287615799818748</v>
      </c>
      <c r="F6490" s="4">
        <v>6.4879520705211196</v>
      </c>
      <c r="H6490" s="4">
        <f t="shared" si="505"/>
        <v>1.9075197955680332</v>
      </c>
      <c r="I6490" s="4">
        <f t="shared" si="506"/>
        <v>7.8758215586158364E-2</v>
      </c>
      <c r="N6490" s="3">
        <f t="shared" si="507"/>
        <v>0.79584438945455471</v>
      </c>
      <c r="O6490" s="3">
        <f t="shared" si="508"/>
        <v>0.79584438945455471</v>
      </c>
      <c r="P6490" s="4">
        <f t="shared" si="509"/>
        <v>1.0162893996122451</v>
      </c>
    </row>
    <row r="6491" spans="1:16" x14ac:dyDescent="0.35">
      <c r="A6491" s="4">
        <v>0.14714285714286299</v>
      </c>
      <c r="C6491" s="4">
        <v>1.82769775390769</v>
      </c>
      <c r="E6491" s="4">
        <v>12.63760377684325</v>
      </c>
      <c r="F6491" s="4">
        <v>6.50680735591318</v>
      </c>
      <c r="H6491" s="4">
        <f t="shared" si="505"/>
        <v>13.643924046430948</v>
      </c>
      <c r="I6491" s="4">
        <f t="shared" si="506"/>
        <v>1.0063202695876985</v>
      </c>
      <c r="N6491" s="3">
        <f t="shared" si="507"/>
        <v>0.95073129655837263</v>
      </c>
      <c r="O6491" s="3">
        <f t="shared" si="508"/>
        <v>0.95073129655837263</v>
      </c>
      <c r="P6491" s="4">
        <f t="shared" si="509"/>
        <v>0.87696645734931733</v>
      </c>
    </row>
    <row r="6492" spans="1:16" x14ac:dyDescent="0.35">
      <c r="A6492" s="4">
        <v>0.14716553287982501</v>
      </c>
      <c r="C6492" s="4">
        <v>1.8328857421609199</v>
      </c>
      <c r="E6492" s="4">
        <v>-5.8818300732004101</v>
      </c>
      <c r="F6492" s="4">
        <v>6.5131724960057404</v>
      </c>
      <c r="H6492" s="4">
        <f t="shared" si="505"/>
        <v>-4.9183799274043585</v>
      </c>
      <c r="I6492" s="4">
        <f t="shared" si="506"/>
        <v>0.96345014579605159</v>
      </c>
      <c r="N6492" s="3">
        <f t="shared" si="507"/>
        <v>1.0030177956338158</v>
      </c>
      <c r="O6492" s="3">
        <f t="shared" si="508"/>
        <v>1.0030177956338158</v>
      </c>
      <c r="P6492" s="4">
        <f t="shared" si="509"/>
        <v>0.82986794652710416</v>
      </c>
    </row>
    <row r="6493" spans="1:16" x14ac:dyDescent="0.35">
      <c r="A6493" s="4">
        <v>0.147188208616786</v>
      </c>
      <c r="C6493" s="4">
        <v>1.7373657226083501</v>
      </c>
      <c r="E6493" s="4">
        <v>-7.7700764757522354</v>
      </c>
      <c r="F6493" s="4">
        <v>6.5067318247829196</v>
      </c>
      <c r="H6493" s="4">
        <f t="shared" si="505"/>
        <v>-12.479736558782054</v>
      </c>
      <c r="I6493" s="4">
        <f t="shared" si="506"/>
        <v>4.709660083029819</v>
      </c>
      <c r="N6493" s="3">
        <f t="shared" si="507"/>
        <v>0.95011084542688096</v>
      </c>
      <c r="O6493" s="3">
        <f t="shared" si="508"/>
        <v>0.95011084542688096</v>
      </c>
      <c r="P6493" s="4">
        <f t="shared" si="509"/>
        <v>0.78725487718146914</v>
      </c>
    </row>
    <row r="6494" spans="1:16" x14ac:dyDescent="0.35">
      <c r="A6494" s="4">
        <v>0.14721088435374799</v>
      </c>
      <c r="C6494" s="4">
        <v>1.56524658198703</v>
      </c>
      <c r="E6494" s="4">
        <v>7.6344586645390748</v>
      </c>
      <c r="F6494" s="4">
        <v>6.499208383896435</v>
      </c>
      <c r="H6494" s="4">
        <f t="shared" si="505"/>
        <v>7.5413529321799713</v>
      </c>
      <c r="I6494" s="4">
        <f t="shared" si="506"/>
        <v>9.3105732359103577E-2</v>
      </c>
      <c r="N6494" s="3">
        <f t="shared" si="507"/>
        <v>0.88830947432821394</v>
      </c>
      <c r="O6494" s="3">
        <f t="shared" si="508"/>
        <v>0.88830947432821394</v>
      </c>
      <c r="P6494" s="4">
        <f t="shared" si="509"/>
        <v>0.6769371076588161</v>
      </c>
    </row>
    <row r="6495" spans="1:16" x14ac:dyDescent="0.35">
      <c r="A6495" s="4">
        <v>0.14723356009070901</v>
      </c>
      <c r="C6495" s="4">
        <v>1.4068603515024301</v>
      </c>
      <c r="E6495" s="4">
        <v>10.138873990843759</v>
      </c>
      <c r="F6495" s="4">
        <v>6.5256340509075343</v>
      </c>
      <c r="H6495" s="4">
        <f t="shared" si="505"/>
        <v>10.541734902416826</v>
      </c>
      <c r="I6495" s="4">
        <f t="shared" si="506"/>
        <v>0.40286091157306636</v>
      </c>
      <c r="N6495" s="3">
        <f t="shared" si="507"/>
        <v>1.1053833475896622</v>
      </c>
      <c r="O6495" s="3">
        <f t="shared" si="508"/>
        <v>1.1053833475896622</v>
      </c>
      <c r="P6495" s="4">
        <f t="shared" si="509"/>
        <v>0.30147700391276788</v>
      </c>
    </row>
    <row r="6496" spans="1:16" x14ac:dyDescent="0.35">
      <c r="A6496" s="4">
        <v>0.147256235827671</v>
      </c>
      <c r="C6496" s="4">
        <v>1.19171142570175</v>
      </c>
      <c r="E6496" s="4">
        <v>-10.178776518933208</v>
      </c>
      <c r="F6496" s="4">
        <v>6.5193729294398901</v>
      </c>
      <c r="H6496" s="4">
        <f t="shared" si="505"/>
        <v>-9.6239607252059809</v>
      </c>
      <c r="I6496" s="4">
        <f t="shared" si="506"/>
        <v>0.55481579372722756</v>
      </c>
      <c r="N6496" s="3">
        <f t="shared" si="507"/>
        <v>1.0539513104202285</v>
      </c>
      <c r="O6496" s="3">
        <f t="shared" si="508"/>
        <v>1.0539513104202285</v>
      </c>
      <c r="P6496" s="4">
        <f t="shared" si="509"/>
        <v>0.13776011528152154</v>
      </c>
    </row>
    <row r="6497" spans="1:16" x14ac:dyDescent="0.35">
      <c r="A6497" s="4">
        <v>0.14727891156463199</v>
      </c>
      <c r="C6497" s="4">
        <v>0.90789794916197397</v>
      </c>
      <c r="E6497" s="4">
        <v>-7.76765617380235</v>
      </c>
      <c r="F6497" s="4">
        <v>6.50942929389445</v>
      </c>
      <c r="H6497" s="4">
        <f t="shared" si="505"/>
        <v>-8.0801738883209513</v>
      </c>
      <c r="I6497" s="4">
        <f t="shared" si="506"/>
        <v>0.31251771451860133</v>
      </c>
      <c r="N6497" s="3">
        <f t="shared" si="507"/>
        <v>0.97226922908459867</v>
      </c>
      <c r="O6497" s="3">
        <f t="shared" si="508"/>
        <v>0.97226922908459867</v>
      </c>
      <c r="P6497" s="4">
        <f t="shared" si="509"/>
        <v>6.4371279922624702E-2</v>
      </c>
    </row>
    <row r="6498" spans="1:16" x14ac:dyDescent="0.35">
      <c r="A6498" s="4">
        <v>0.14730158730159401</v>
      </c>
      <c r="C6498" s="4">
        <v>0.70587158200337696</v>
      </c>
      <c r="E6498" s="4">
        <v>11.253013459785549</v>
      </c>
      <c r="F6498" s="4">
        <v>6.5038949947749547</v>
      </c>
      <c r="H6498" s="4">
        <f t="shared" si="505"/>
        <v>11.029297660912096</v>
      </c>
      <c r="I6498" s="4">
        <f t="shared" si="506"/>
        <v>0.22371579887345305</v>
      </c>
      <c r="N6498" s="3">
        <f t="shared" si="507"/>
        <v>0.92680768046402162</v>
      </c>
      <c r="O6498" s="3">
        <f t="shared" si="508"/>
        <v>0.92680768046402162</v>
      </c>
      <c r="P6498" s="4">
        <f t="shared" si="509"/>
        <v>0.22093609846064466</v>
      </c>
    </row>
    <row r="6499" spans="1:16" x14ac:dyDescent="0.35">
      <c r="A6499" s="4">
        <v>0.147324263038555</v>
      </c>
      <c r="C6499" s="4">
        <v>0.60668945310142397</v>
      </c>
      <c r="E6499" s="4">
        <v>6.1990732814486602</v>
      </c>
      <c r="F6499" s="4">
        <v>6.5228147597738495</v>
      </c>
      <c r="H6499" s="4">
        <f t="shared" si="505"/>
        <v>5.4830007933385714</v>
      </c>
      <c r="I6499" s="4">
        <f t="shared" si="506"/>
        <v>0.71607248811008883</v>
      </c>
      <c r="N6499" s="3">
        <f t="shared" si="507"/>
        <v>1.0822242558632895</v>
      </c>
      <c r="O6499" s="3">
        <f t="shared" si="508"/>
        <v>1.0822242558632895</v>
      </c>
      <c r="P6499" s="4">
        <f t="shared" si="509"/>
        <v>0.47553480276186555</v>
      </c>
    </row>
    <row r="6500" spans="1:16" x14ac:dyDescent="0.35">
      <c r="A6500" s="4">
        <v>0.14734693877551699</v>
      </c>
      <c r="C6500" s="4">
        <v>0.52307128905518596</v>
      </c>
      <c r="E6500" s="4">
        <v>-13.04162842879515</v>
      </c>
      <c r="F6500" s="4">
        <v>6.5112034637193652</v>
      </c>
      <c r="H6500" s="4">
        <f t="shared" si="505"/>
        <v>-12.074095394050479</v>
      </c>
      <c r="I6500" s="4">
        <f t="shared" si="506"/>
        <v>0.96753303474467067</v>
      </c>
      <c r="N6500" s="3">
        <f t="shared" si="507"/>
        <v>0.98684316266047256</v>
      </c>
      <c r="O6500" s="3">
        <f t="shared" si="508"/>
        <v>0.98684316266047256</v>
      </c>
      <c r="P6500" s="4">
        <f t="shared" si="509"/>
        <v>0.4637718736052866</v>
      </c>
    </row>
    <row r="6501" spans="1:16" x14ac:dyDescent="0.35">
      <c r="A6501" s="4">
        <v>0.14736961451247799</v>
      </c>
      <c r="C6501" s="4">
        <v>0.49713134766099798</v>
      </c>
      <c r="E6501" s="4">
        <v>-5.5052645857568248</v>
      </c>
      <c r="F6501" s="4">
        <v>6.4994860794527698</v>
      </c>
      <c r="H6501" s="4">
        <f t="shared" si="505"/>
        <v>-2.7806890196419012</v>
      </c>
      <c r="I6501" s="4">
        <f t="shared" si="506"/>
        <v>2.7245755661149236</v>
      </c>
      <c r="N6501" s="3">
        <f t="shared" si="507"/>
        <v>0.89059060690949465</v>
      </c>
      <c r="O6501" s="3">
        <f t="shared" si="508"/>
        <v>0.89059060690949465</v>
      </c>
      <c r="P6501" s="4">
        <f t="shared" si="509"/>
        <v>0.39345925924849667</v>
      </c>
    </row>
    <row r="6502" spans="1:16" x14ac:dyDescent="0.35">
      <c r="A6502" s="4">
        <v>0.14739229024944001</v>
      </c>
      <c r="C6502" s="4">
        <v>0.51391601560594902</v>
      </c>
      <c r="E6502" s="4">
        <v>12.400531135628601</v>
      </c>
      <c r="F6502" s="4">
        <v>6.5002572561723007</v>
      </c>
      <c r="H6502" s="4">
        <f t="shared" si="505"/>
        <v>12.679068898504056</v>
      </c>
      <c r="I6502" s="4">
        <f t="shared" si="506"/>
        <v>0.27853776287545529</v>
      </c>
      <c r="N6502" s="3">
        <f t="shared" si="507"/>
        <v>0.89692544483079706</v>
      </c>
      <c r="O6502" s="3">
        <f t="shared" si="508"/>
        <v>0.89692544483079706</v>
      </c>
      <c r="P6502" s="4">
        <f t="shared" si="509"/>
        <v>0.38300942922484804</v>
      </c>
    </row>
    <row r="6503" spans="1:16" x14ac:dyDescent="0.35">
      <c r="A6503" s="4">
        <v>0.147414965986401</v>
      </c>
      <c r="C6503" s="4">
        <v>0.44677734371440803</v>
      </c>
      <c r="E6503" s="4">
        <v>-0.42688433158621902</v>
      </c>
      <c r="F6503" s="4">
        <v>6.5108249061747205</v>
      </c>
      <c r="H6503" s="4">
        <f t="shared" si="505"/>
        <v>-9.8886315317882889E-3</v>
      </c>
      <c r="I6503" s="4">
        <f t="shared" si="506"/>
        <v>0.41699570005443076</v>
      </c>
      <c r="N6503" s="3">
        <f t="shared" si="507"/>
        <v>0.98373349839225011</v>
      </c>
      <c r="O6503" s="3">
        <f t="shared" si="508"/>
        <v>0.98373349839225011</v>
      </c>
      <c r="P6503" s="4">
        <f t="shared" si="509"/>
        <v>0.53695615467784208</v>
      </c>
    </row>
    <row r="6504" spans="1:16" x14ac:dyDescent="0.35">
      <c r="A6504" s="4">
        <v>0.14743764172336199</v>
      </c>
      <c r="C6504" s="4">
        <v>0.32135009761150901</v>
      </c>
      <c r="E6504" s="4">
        <v>-7.7599794280310599</v>
      </c>
      <c r="F6504" s="4">
        <v>6.49824561788932</v>
      </c>
      <c r="H6504" s="4">
        <f t="shared" si="505"/>
        <v>-12.485501414917334</v>
      </c>
      <c r="I6504" s="4">
        <f t="shared" si="506"/>
        <v>4.7255219868862737</v>
      </c>
      <c r="N6504" s="3">
        <f t="shared" si="507"/>
        <v>0.88040082452493262</v>
      </c>
      <c r="O6504" s="3">
        <f t="shared" si="508"/>
        <v>0.88040082452493262</v>
      </c>
      <c r="P6504" s="4">
        <f t="shared" si="509"/>
        <v>0.55905072691342361</v>
      </c>
    </row>
    <row r="6505" spans="1:16" x14ac:dyDescent="0.35">
      <c r="A6505" s="4">
        <v>0.14746031746032401</v>
      </c>
      <c r="C6505" s="4">
        <v>0.164184570261765</v>
      </c>
      <c r="E6505" s="4">
        <v>2.8690197415440299</v>
      </c>
      <c r="F6505" s="4">
        <v>6.4860644172716455</v>
      </c>
      <c r="H6505" s="4">
        <f t="shared" si="505"/>
        <v>2.7268793402504605</v>
      </c>
      <c r="I6505" s="4">
        <f t="shared" si="506"/>
        <v>0.14214040129356942</v>
      </c>
      <c r="N6505" s="3">
        <f t="shared" si="507"/>
        <v>0.78033824529305518</v>
      </c>
      <c r="O6505" s="3">
        <f t="shared" si="508"/>
        <v>0.78033824529305518</v>
      </c>
      <c r="P6505" s="4">
        <f t="shared" si="509"/>
        <v>0.61615367503129015</v>
      </c>
    </row>
    <row r="6506" spans="1:16" x14ac:dyDescent="0.35">
      <c r="A6506" s="4">
        <v>0.147482993197285</v>
      </c>
      <c r="C6506" s="4">
        <v>-1.4038085978897399E-2</v>
      </c>
      <c r="E6506" s="4">
        <v>12.186331445811</v>
      </c>
      <c r="F6506" s="4">
        <v>6.4974482956579802</v>
      </c>
      <c r="H6506" s="4">
        <f t="shared" si="505"/>
        <v>11.559851033809538</v>
      </c>
      <c r="I6506" s="4">
        <f t="shared" si="506"/>
        <v>0.62648041200146132</v>
      </c>
      <c r="N6506" s="3">
        <f t="shared" si="507"/>
        <v>0.87385121406773258</v>
      </c>
      <c r="O6506" s="3">
        <f t="shared" si="508"/>
        <v>0.87385121406773258</v>
      </c>
      <c r="P6506" s="4">
        <f t="shared" si="509"/>
        <v>0.88788930004663003</v>
      </c>
    </row>
    <row r="6507" spans="1:16" x14ac:dyDescent="0.35">
      <c r="A6507" s="4">
        <v>0.14750566893424699</v>
      </c>
      <c r="C6507" s="4">
        <v>-0.15899658207461501</v>
      </c>
      <c r="E6507" s="4">
        <v>-7.2032226631829346</v>
      </c>
      <c r="F6507" s="4">
        <v>6.4941400551822603</v>
      </c>
      <c r="H6507" s="4">
        <f t="shared" si="505"/>
        <v>-5.1732740852853958</v>
      </c>
      <c r="I6507" s="4">
        <f t="shared" si="506"/>
        <v>2.0299485778975388</v>
      </c>
      <c r="N6507" s="3">
        <f t="shared" si="507"/>
        <v>0.84667564368598303</v>
      </c>
      <c r="O6507" s="3">
        <f t="shared" si="508"/>
        <v>0.84667564368598303</v>
      </c>
      <c r="P6507" s="4">
        <f t="shared" si="509"/>
        <v>1.0056722257605981</v>
      </c>
    </row>
    <row r="6508" spans="1:16" x14ac:dyDescent="0.35">
      <c r="A6508" s="4">
        <v>0.14752834467120801</v>
      </c>
      <c r="C6508" s="4">
        <v>-0.31036376959043999</v>
      </c>
      <c r="E6508" s="4">
        <v>-7.7102759401935153</v>
      </c>
      <c r="F6508" s="4">
        <v>6.4802623379170701</v>
      </c>
      <c r="H6508" s="4">
        <f t="shared" si="505"/>
        <v>-10.153873916591852</v>
      </c>
      <c r="I6508" s="4">
        <f t="shared" si="506"/>
        <v>2.4435979763983369</v>
      </c>
      <c r="N6508" s="3">
        <f t="shared" si="507"/>
        <v>0.73267701358454373</v>
      </c>
      <c r="O6508" s="3">
        <f t="shared" si="508"/>
        <v>0.73267701358454373</v>
      </c>
      <c r="P6508" s="4">
        <f t="shared" si="509"/>
        <v>1.0430407831749837</v>
      </c>
    </row>
    <row r="6509" spans="1:16" x14ac:dyDescent="0.35">
      <c r="A6509" s="4">
        <v>0.14755102040817</v>
      </c>
      <c r="C6509" s="4">
        <v>-0.51696777348082801</v>
      </c>
      <c r="E6509" s="4">
        <v>8.4440882219041651</v>
      </c>
      <c r="F6509" s="4">
        <v>6.4660938109260098</v>
      </c>
      <c r="H6509" s="4">
        <f t="shared" si="505"/>
        <v>7.2190332289934558</v>
      </c>
      <c r="I6509" s="4">
        <f t="shared" si="506"/>
        <v>1.2250549929107093</v>
      </c>
      <c r="N6509" s="3">
        <f t="shared" si="507"/>
        <v>0.61628952444124219</v>
      </c>
      <c r="O6509" s="3">
        <f t="shared" si="508"/>
        <v>0.61628952444124219</v>
      </c>
      <c r="P6509" s="4">
        <f t="shared" si="509"/>
        <v>1.1332572979220701</v>
      </c>
    </row>
    <row r="6510" spans="1:16" x14ac:dyDescent="0.35">
      <c r="A6510" s="4">
        <v>0.14757369614513099</v>
      </c>
      <c r="C6510" s="4">
        <v>-0.66772460938863798</v>
      </c>
      <c r="E6510" s="4">
        <v>8.8121948451579701</v>
      </c>
      <c r="F6510" s="4">
        <v>6.4833405971626252</v>
      </c>
      <c r="H6510" s="4">
        <f t="shared" si="505"/>
        <v>8.2792320001957656</v>
      </c>
      <c r="I6510" s="4">
        <f t="shared" si="506"/>
        <v>0.53296284496220458</v>
      </c>
      <c r="N6510" s="3">
        <f t="shared" si="507"/>
        <v>0.75796340113551297</v>
      </c>
      <c r="O6510" s="3">
        <f t="shared" si="508"/>
        <v>0.75796340113551297</v>
      </c>
      <c r="P6510" s="4">
        <f t="shared" si="509"/>
        <v>1.425688010524151</v>
      </c>
    </row>
    <row r="6511" spans="1:16" x14ac:dyDescent="0.35">
      <c r="A6511" s="4">
        <v>0.14759637188209301</v>
      </c>
      <c r="C6511" s="4">
        <v>-0.71502685548643496</v>
      </c>
      <c r="E6511" s="4">
        <v>-11.020908428896451</v>
      </c>
      <c r="F6511" s="4">
        <v>6.46956256927474</v>
      </c>
      <c r="H6511" s="4">
        <f t="shared" si="505"/>
        <v>-8.9142593551497047</v>
      </c>
      <c r="I6511" s="4">
        <f t="shared" si="506"/>
        <v>2.1066490737467465</v>
      </c>
      <c r="N6511" s="3">
        <f t="shared" si="507"/>
        <v>0.64478367029764005</v>
      </c>
      <c r="O6511" s="3">
        <f t="shared" si="508"/>
        <v>0.64478367029764005</v>
      </c>
      <c r="P6511" s="4">
        <f t="shared" si="509"/>
        <v>1.3598105257840749</v>
      </c>
    </row>
    <row r="6512" spans="1:16" x14ac:dyDescent="0.35">
      <c r="A6512" s="4">
        <v>0.14761904761905401</v>
      </c>
      <c r="C6512" s="4">
        <v>-0.77636718751994704</v>
      </c>
      <c r="E6512" s="4">
        <v>-7.6290652083335058</v>
      </c>
      <c r="F6512" s="4">
        <v>6.4540100414462653</v>
      </c>
      <c r="H6512" s="4">
        <f t="shared" si="505"/>
        <v>-6.2473903274946068</v>
      </c>
      <c r="I6512" s="4">
        <f t="shared" si="506"/>
        <v>1.381674880838899</v>
      </c>
      <c r="N6512" s="3">
        <f t="shared" si="507"/>
        <v>0.51702729414579307</v>
      </c>
      <c r="O6512" s="3">
        <f t="shared" si="508"/>
        <v>0.51702729414579307</v>
      </c>
      <c r="P6512" s="4">
        <f t="shared" si="509"/>
        <v>1.2933944816657401</v>
      </c>
    </row>
    <row r="6513" spans="1:16" x14ac:dyDescent="0.35">
      <c r="A6513" s="4">
        <v>0.147641723356016</v>
      </c>
      <c r="C6513" s="4">
        <v>-0.84533691406558897</v>
      </c>
      <c r="E6513" s="4">
        <v>10.982750977651801</v>
      </c>
      <c r="F6513" s="4">
        <v>6.4443959479767354</v>
      </c>
      <c r="H6513" s="4">
        <f t="shared" si="505"/>
        <v>10.182040461743799</v>
      </c>
      <c r="I6513" s="4">
        <f t="shared" si="506"/>
        <v>0.80071051590800124</v>
      </c>
      <c r="N6513" s="3">
        <f t="shared" si="507"/>
        <v>0.43805223908088675</v>
      </c>
      <c r="O6513" s="3">
        <f t="shared" si="508"/>
        <v>0.43805223908088675</v>
      </c>
      <c r="P6513" s="4">
        <f t="shared" si="509"/>
        <v>1.2833891531464756</v>
      </c>
    </row>
    <row r="6514" spans="1:16" x14ac:dyDescent="0.35">
      <c r="A6514" s="4">
        <v>0.14766439909297699</v>
      </c>
      <c r="C6514" s="4">
        <v>-0.85601806639775002</v>
      </c>
      <c r="E6514" s="4">
        <v>4.9341251630090648</v>
      </c>
      <c r="F6514" s="4">
        <v>6.4575689930464346</v>
      </c>
      <c r="H6514" s="4">
        <f t="shared" si="505"/>
        <v>3.962109552376218</v>
      </c>
      <c r="I6514" s="4">
        <f t="shared" si="506"/>
        <v>0.9720156106328468</v>
      </c>
      <c r="N6514" s="3">
        <f t="shared" si="507"/>
        <v>0.54626233325660467</v>
      </c>
      <c r="O6514" s="3">
        <f t="shared" si="508"/>
        <v>0.54626233325660467</v>
      </c>
      <c r="P6514" s="4">
        <f t="shared" si="509"/>
        <v>1.4022803996543547</v>
      </c>
    </row>
    <row r="6515" spans="1:16" x14ac:dyDescent="0.35">
      <c r="A6515" s="4">
        <v>0.14768707482993901</v>
      </c>
      <c r="C6515" s="4">
        <v>-0.82672119139905598</v>
      </c>
      <c r="E6515" s="4">
        <v>-13.725602650186151</v>
      </c>
      <c r="F6515" s="4">
        <v>6.4427769876549803</v>
      </c>
      <c r="H6515" s="4">
        <f t="shared" si="505"/>
        <v>-11.074114279863499</v>
      </c>
      <c r="I6515" s="4">
        <f t="shared" si="506"/>
        <v>2.6514883703226513</v>
      </c>
      <c r="N6515" s="3">
        <f t="shared" si="507"/>
        <v>0.42475327532900209</v>
      </c>
      <c r="O6515" s="3">
        <f t="shared" si="508"/>
        <v>0.42475327532900209</v>
      </c>
      <c r="P6515" s="4">
        <f t="shared" si="509"/>
        <v>1.251474466728058</v>
      </c>
    </row>
    <row r="6516" spans="1:16" x14ac:dyDescent="0.35">
      <c r="A6516" s="4">
        <v>0.1477097505669</v>
      </c>
      <c r="C6516" s="4">
        <v>-0.802001953151112</v>
      </c>
      <c r="E6516" s="4">
        <v>-3.6478596307363054</v>
      </c>
      <c r="F6516" s="4">
        <v>6.4283137630529952</v>
      </c>
      <c r="H6516" s="4">
        <f t="shared" si="505"/>
        <v>-1.5350377993020261</v>
      </c>
      <c r="I6516" s="4">
        <f t="shared" si="506"/>
        <v>2.112821831434279</v>
      </c>
      <c r="N6516" s="3">
        <f t="shared" si="507"/>
        <v>0.30594499007798154</v>
      </c>
      <c r="O6516" s="3">
        <f t="shared" si="508"/>
        <v>0.30594499007798154</v>
      </c>
      <c r="P6516" s="4">
        <f t="shared" si="509"/>
        <v>1.1079469432290936</v>
      </c>
    </row>
    <row r="6517" spans="1:16" x14ac:dyDescent="0.35">
      <c r="A6517" s="4">
        <v>0.14773242630386199</v>
      </c>
      <c r="C6517" s="4">
        <v>-0.89172363288662704</v>
      </c>
      <c r="E6517" s="4">
        <v>12.366220910773301</v>
      </c>
      <c r="F6517" s="4">
        <v>6.4307833181502501</v>
      </c>
      <c r="H6517" s="4">
        <f t="shared" si="505"/>
        <v>11.346701207599514</v>
      </c>
      <c r="I6517" s="4">
        <f t="shared" si="506"/>
        <v>1.0195197031737866</v>
      </c>
      <c r="N6517" s="3">
        <f t="shared" si="507"/>
        <v>0.32623117206795765</v>
      </c>
      <c r="O6517" s="3">
        <f t="shared" si="508"/>
        <v>0.32623117206795765</v>
      </c>
      <c r="P6517" s="4">
        <f t="shared" si="509"/>
        <v>1.2179548049545847</v>
      </c>
    </row>
    <row r="6518" spans="1:16" x14ac:dyDescent="0.35">
      <c r="A6518" s="4">
        <v>0.14775510204082301</v>
      </c>
      <c r="C6518" s="4">
        <v>-1.1456298828746001</v>
      </c>
      <c r="E6518" s="4">
        <v>-1.8276010955719479</v>
      </c>
      <c r="F6518" s="4">
        <v>6.4323117301800998</v>
      </c>
      <c r="H6518" s="4">
        <f t="shared" si="505"/>
        <v>-0.95578881737151056</v>
      </c>
      <c r="I6518" s="4">
        <f t="shared" si="506"/>
        <v>0.87181227820043738</v>
      </c>
      <c r="N6518" s="3">
        <f t="shared" si="507"/>
        <v>0.33878632608240605</v>
      </c>
      <c r="O6518" s="3">
        <f t="shared" si="508"/>
        <v>0.33878632608240605</v>
      </c>
      <c r="P6518" s="4">
        <f t="shared" si="509"/>
        <v>1.4844162089570061</v>
      </c>
    </row>
    <row r="6519" spans="1:16" x14ac:dyDescent="0.35">
      <c r="A6519" s="4">
        <v>0.147777777777784</v>
      </c>
      <c r="C6519" s="4">
        <v>-1.35833740237235</v>
      </c>
      <c r="E6519" s="4">
        <v>-7.5386486251065499</v>
      </c>
      <c r="F6519" s="4">
        <v>6.4161379908806904</v>
      </c>
      <c r="H6519" s="4">
        <f t="shared" si="505"/>
        <v>-10.673618877942991</v>
      </c>
      <c r="I6519" s="4">
        <f t="shared" si="506"/>
        <v>3.1349702528364407</v>
      </c>
      <c r="N6519" s="3">
        <f t="shared" si="507"/>
        <v>0.20592700285816892</v>
      </c>
      <c r="O6519" s="3">
        <f t="shared" si="508"/>
        <v>0.20592700285816892</v>
      </c>
      <c r="P6519" s="4">
        <f t="shared" si="509"/>
        <v>1.564264405230519</v>
      </c>
    </row>
    <row r="6520" spans="1:16" x14ac:dyDescent="0.35">
      <c r="A6520" s="4">
        <v>0.14780045351474599</v>
      </c>
      <c r="C6520" s="4">
        <v>-1.4559936523975401</v>
      </c>
      <c r="E6520" s="4">
        <v>2.6329572018150649</v>
      </c>
      <c r="F6520" s="4">
        <v>6.4008290875031797</v>
      </c>
      <c r="H6520" s="4">
        <f t="shared" si="505"/>
        <v>3.2602676463263984</v>
      </c>
      <c r="I6520" s="4">
        <f t="shared" si="506"/>
        <v>0.62731044451133355</v>
      </c>
      <c r="N6520" s="3">
        <f t="shared" si="507"/>
        <v>8.0171881893929722E-2</v>
      </c>
      <c r="O6520" s="3">
        <f t="shared" si="508"/>
        <v>8.0171881893929722E-2</v>
      </c>
      <c r="P6520" s="4">
        <f t="shared" si="509"/>
        <v>1.5361655342914697</v>
      </c>
    </row>
    <row r="6521" spans="1:16" x14ac:dyDescent="0.35">
      <c r="A6521" s="4">
        <v>0.14782312925170699</v>
      </c>
      <c r="C6521" s="4">
        <v>-1.63909912114853</v>
      </c>
      <c r="E6521" s="4">
        <v>11.4566900257536</v>
      </c>
      <c r="F6521" s="4">
        <v>6.4098240720478152</v>
      </c>
      <c r="H6521" s="4">
        <f t="shared" si="505"/>
        <v>9.6919485255610294</v>
      </c>
      <c r="I6521" s="4">
        <f t="shared" si="506"/>
        <v>1.7647415001925708</v>
      </c>
      <c r="N6521" s="3">
        <f t="shared" si="507"/>
        <v>0.15406126126932163</v>
      </c>
      <c r="O6521" s="3">
        <f t="shared" si="508"/>
        <v>0.15406126126932163</v>
      </c>
      <c r="P6521" s="4">
        <f t="shared" si="509"/>
        <v>1.7931603824178515</v>
      </c>
    </row>
    <row r="6522" spans="1:16" x14ac:dyDescent="0.35">
      <c r="A6522" s="4">
        <v>0.14784580498866901</v>
      </c>
      <c r="C6522" s="4">
        <v>-1.82556152342698</v>
      </c>
      <c r="E6522" s="4">
        <v>-9.1631141658205486</v>
      </c>
      <c r="F6522" s="4">
        <v>6.3996346965762356</v>
      </c>
      <c r="H6522" s="4">
        <f t="shared" si="505"/>
        <v>-5.2469654358013935</v>
      </c>
      <c r="I6522" s="4">
        <f t="shared" si="506"/>
        <v>3.9161487300191551</v>
      </c>
      <c r="N6522" s="3">
        <f t="shared" si="507"/>
        <v>7.0360547156714567E-2</v>
      </c>
      <c r="O6522" s="3">
        <f t="shared" si="508"/>
        <v>7.0360547156714567E-2</v>
      </c>
      <c r="P6522" s="4">
        <f t="shared" si="509"/>
        <v>1.8959220705836946</v>
      </c>
    </row>
    <row r="6523" spans="1:16" x14ac:dyDescent="0.35">
      <c r="A6523" s="4">
        <v>0.14786848072563</v>
      </c>
      <c r="C6523" s="4">
        <v>-1.78985595702675</v>
      </c>
      <c r="E6523" s="4">
        <v>-7.4326328333991043</v>
      </c>
      <c r="F6523" s="4">
        <v>6.383211439310525</v>
      </c>
      <c r="H6523" s="4">
        <f t="shared" si="505"/>
        <v>-8.393817180886419</v>
      </c>
      <c r="I6523" s="4">
        <f t="shared" si="506"/>
        <v>0.96118434748731474</v>
      </c>
      <c r="N6523" s="3">
        <f t="shared" si="507"/>
        <v>-6.4548443588518564E-2</v>
      </c>
      <c r="O6523" s="3">
        <f t="shared" si="508"/>
        <v>-6.4548443588518564E-2</v>
      </c>
      <c r="P6523" s="4">
        <f t="shared" si="509"/>
        <v>1.7253075134382314</v>
      </c>
    </row>
    <row r="6524" spans="1:16" x14ac:dyDescent="0.35">
      <c r="A6524" s="4">
        <v>0.14789115646259199</v>
      </c>
      <c r="C6524" s="4">
        <v>-1.7745971680216099</v>
      </c>
      <c r="E6524" s="4">
        <v>7.9676322475143291</v>
      </c>
      <c r="F6524" s="4">
        <v>6.3676894962670794</v>
      </c>
      <c r="H6524" s="4">
        <f t="shared" si="505"/>
        <v>7.1252212671919244</v>
      </c>
      <c r="I6524" s="4">
        <f t="shared" si="506"/>
        <v>0.84241098032240469</v>
      </c>
      <c r="N6524" s="3">
        <f t="shared" si="507"/>
        <v>-0.19205358075569454</v>
      </c>
      <c r="O6524" s="3">
        <f t="shared" si="508"/>
        <v>-0.19205358075569454</v>
      </c>
      <c r="P6524" s="4">
        <f t="shared" si="509"/>
        <v>1.5825435872659155</v>
      </c>
    </row>
    <row r="6525" spans="1:16" x14ac:dyDescent="0.35">
      <c r="A6525" s="4">
        <v>0.14791383219955301</v>
      </c>
      <c r="C6525" s="4">
        <v>-1.9534301758180801</v>
      </c>
      <c r="E6525" s="4">
        <v>8.1084817999015293</v>
      </c>
      <c r="F6525" s="4">
        <v>6.382531256064345</v>
      </c>
      <c r="H6525" s="4">
        <f t="shared" si="505"/>
        <v>6.7189794871283439</v>
      </c>
      <c r="I6525" s="4">
        <f t="shared" si="506"/>
        <v>1.3895023127731854</v>
      </c>
      <c r="N6525" s="3">
        <f t="shared" si="507"/>
        <v>-7.0135814825499104E-2</v>
      </c>
      <c r="O6525" s="3">
        <f t="shared" si="508"/>
        <v>-7.0135814825499104E-2</v>
      </c>
      <c r="P6525" s="4">
        <f t="shared" si="509"/>
        <v>1.883294360992581</v>
      </c>
    </row>
    <row r="6526" spans="1:16" x14ac:dyDescent="0.35">
      <c r="A6526" s="4">
        <v>0.147936507936515</v>
      </c>
      <c r="C6526" s="4">
        <v>-2.0776367187616702</v>
      </c>
      <c r="E6526" s="4">
        <v>-12.29890367524885</v>
      </c>
      <c r="F6526" s="4">
        <v>6.3663213223006796</v>
      </c>
      <c r="H6526" s="4">
        <f t="shared" si="505"/>
        <v>-8.3818300589443027</v>
      </c>
      <c r="I6526" s="4">
        <f t="shared" si="506"/>
        <v>3.9170736163045472</v>
      </c>
      <c r="N6526" s="3">
        <f t="shared" si="507"/>
        <v>-0.20329245779358088</v>
      </c>
      <c r="O6526" s="3">
        <f t="shared" si="508"/>
        <v>-0.20329245779358088</v>
      </c>
      <c r="P6526" s="4">
        <f t="shared" si="509"/>
        <v>1.8743442609680894</v>
      </c>
    </row>
    <row r="6527" spans="1:16" x14ac:dyDescent="0.35">
      <c r="A6527" s="4">
        <v>0.14795918367347599</v>
      </c>
      <c r="C6527" s="4">
        <v>-2.1170043945861599</v>
      </c>
      <c r="E6527" s="4">
        <v>-7.2921026651725702</v>
      </c>
      <c r="F6527" s="4">
        <v>6.3495360910562901</v>
      </c>
      <c r="H6527" s="4">
        <f t="shared" si="505"/>
        <v>-4.7720679529571699</v>
      </c>
      <c r="I6527" s="4">
        <f t="shared" si="506"/>
        <v>2.5200347122154003</v>
      </c>
      <c r="N6527" s="3">
        <f t="shared" si="507"/>
        <v>-0.3411748869590695</v>
      </c>
      <c r="O6527" s="3">
        <f t="shared" si="508"/>
        <v>-0.3411748869590695</v>
      </c>
      <c r="P6527" s="4">
        <f t="shared" si="509"/>
        <v>1.7758295076270905</v>
      </c>
    </row>
    <row r="6528" spans="1:16" x14ac:dyDescent="0.35">
      <c r="A6528" s="4">
        <v>0.14798185941043801</v>
      </c>
      <c r="C6528" s="4">
        <v>-2.3016357422409399</v>
      </c>
      <c r="E6528" s="4">
        <v>11.3604488464557</v>
      </c>
      <c r="F6528" s="4">
        <v>6.3402704392723308</v>
      </c>
      <c r="H6528" s="4">
        <f t="shared" si="505"/>
        <v>9.2296294678492412</v>
      </c>
      <c r="I6528" s="4">
        <f t="shared" si="506"/>
        <v>2.1308193786064589</v>
      </c>
      <c r="N6528" s="3">
        <f t="shared" si="507"/>
        <v>-0.4172876647440576</v>
      </c>
      <c r="O6528" s="3">
        <f t="shared" si="508"/>
        <v>-0.4172876647440576</v>
      </c>
      <c r="P6528" s="4">
        <f t="shared" si="509"/>
        <v>1.8843480774968824</v>
      </c>
    </row>
    <row r="6529" spans="1:16" x14ac:dyDescent="0.35">
      <c r="A6529" s="4">
        <v>0.148004535147399</v>
      </c>
      <c r="C6529" s="4">
        <v>-2.4807739258050998</v>
      </c>
      <c r="E6529" s="4">
        <v>1.5700694243944069</v>
      </c>
      <c r="F6529" s="4">
        <v>6.346976692739565</v>
      </c>
      <c r="H6529" s="4">
        <f t="shared" si="505"/>
        <v>2.6031866968854263</v>
      </c>
      <c r="I6529" s="4">
        <f t="shared" si="506"/>
        <v>1.0331172724910194</v>
      </c>
      <c r="N6529" s="3">
        <f t="shared" si="507"/>
        <v>-0.36219908686278429</v>
      </c>
      <c r="O6529" s="3">
        <f t="shared" si="508"/>
        <v>-0.36219908686278429</v>
      </c>
      <c r="P6529" s="4">
        <f t="shared" si="509"/>
        <v>2.1185748389423154</v>
      </c>
    </row>
    <row r="6530" spans="1:16" x14ac:dyDescent="0.35">
      <c r="A6530" s="4">
        <v>0.14802721088436099</v>
      </c>
      <c r="C6530" s="4">
        <v>-2.56072998053039</v>
      </c>
      <c r="E6530" s="4">
        <v>-7.29349686119214</v>
      </c>
      <c r="F6530" s="4">
        <v>6.3297410793582056</v>
      </c>
      <c r="H6530" s="4">
        <f t="shared" ref="H6530:H6593" si="510">(AmpC+C6530)*SIN(A6530*W_c+PhazeM)</f>
        <v>-9.5580615274254352</v>
      </c>
      <c r="I6530" s="4">
        <f t="shared" ref="I6530:I6593" si="511">ABS(E6530-H6530)</f>
        <v>2.2645646662332952</v>
      </c>
      <c r="N6530" s="3">
        <f t="shared" ref="N6530:N6593" si="512">(F6530-$R$2)*E_l</f>
        <v>-0.50378118403963335</v>
      </c>
      <c r="O6530" s="3">
        <f t="shared" si="508"/>
        <v>-0.50378118403963335</v>
      </c>
      <c r="P6530" s="4">
        <f t="shared" si="509"/>
        <v>2.0569487964907567</v>
      </c>
    </row>
    <row r="6531" spans="1:16" x14ac:dyDescent="0.35">
      <c r="A6531" s="4">
        <v>0.14804988662132201</v>
      </c>
      <c r="C6531" s="4">
        <v>-2.7667236328942302</v>
      </c>
      <c r="E6531" s="4">
        <v>-3.7716004742017804</v>
      </c>
      <c r="F6531" s="4">
        <v>6.3130030654602702</v>
      </c>
      <c r="H6531" s="4">
        <f t="shared" si="510"/>
        <v>-0.46528103901256951</v>
      </c>
      <c r="I6531" s="4">
        <f t="shared" si="511"/>
        <v>3.3063194351892107</v>
      </c>
      <c r="N6531" s="3">
        <f t="shared" si="512"/>
        <v>-0.6412757458988545</v>
      </c>
      <c r="O6531" s="3">
        <f t="shared" ref="O6531:O6594" si="513">IF(A6531&gt;0.02,N6531,0)</f>
        <v>-0.6412757458988545</v>
      </c>
      <c r="P6531" s="4">
        <f t="shared" ref="P6531:P6594" si="514">ABS(O6531-C6531)</f>
        <v>2.1254478869953757</v>
      </c>
    </row>
    <row r="6532" spans="1:16" x14ac:dyDescent="0.35">
      <c r="A6532" s="4">
        <v>0.14807256235828301</v>
      </c>
      <c r="C6532" s="4">
        <v>-3.03985595706963</v>
      </c>
      <c r="E6532" s="4">
        <v>11.9627186205144</v>
      </c>
      <c r="F6532" s="4">
        <v>6.3104076181409399</v>
      </c>
      <c r="H6532" s="4">
        <f t="shared" si="510"/>
        <v>9.1846061452393339</v>
      </c>
      <c r="I6532" s="4">
        <f t="shared" si="511"/>
        <v>2.7781124752750657</v>
      </c>
      <c r="N6532" s="3">
        <f t="shared" si="512"/>
        <v>-0.66259607065040926</v>
      </c>
      <c r="O6532" s="3">
        <f t="shared" si="513"/>
        <v>-0.66259607065040926</v>
      </c>
      <c r="P6532" s="4">
        <f t="shared" si="514"/>
        <v>2.3772598864192207</v>
      </c>
    </row>
    <row r="6533" spans="1:16" x14ac:dyDescent="0.35">
      <c r="A6533" s="4">
        <v>0.148095238095245</v>
      </c>
      <c r="C6533" s="4">
        <v>-3.1677246093905298</v>
      </c>
      <c r="E6533" s="4">
        <v>-4.0269874183414895</v>
      </c>
      <c r="F6533" s="4">
        <v>6.30639054795056</v>
      </c>
      <c r="H6533" s="4">
        <f t="shared" si="510"/>
        <v>-1.5504448419943895</v>
      </c>
      <c r="I6533" s="4">
        <f t="shared" si="511"/>
        <v>2.4765425763471001</v>
      </c>
      <c r="N6533" s="3">
        <f t="shared" si="512"/>
        <v>-0.69559432893553053</v>
      </c>
      <c r="O6533" s="3">
        <f t="shared" si="513"/>
        <v>-0.69559432893553053</v>
      </c>
      <c r="P6533" s="4">
        <f t="shared" si="514"/>
        <v>2.4721302804549992</v>
      </c>
    </row>
    <row r="6534" spans="1:16" x14ac:dyDescent="0.35">
      <c r="A6534" s="4">
        <v>0.14811791383220599</v>
      </c>
      <c r="C6534" s="4">
        <v>-3.21929931641654</v>
      </c>
      <c r="E6534" s="4">
        <v>-7.1556161942382852</v>
      </c>
      <c r="F6534" s="4">
        <v>6.2877606605447856</v>
      </c>
      <c r="H6534" s="4">
        <f t="shared" si="510"/>
        <v>-8.6657449743640012</v>
      </c>
      <c r="I6534" s="4">
        <f t="shared" si="511"/>
        <v>1.5101287801257159</v>
      </c>
      <c r="N6534" s="3">
        <f t="shared" si="512"/>
        <v>-0.84862970230557755</v>
      </c>
      <c r="O6534" s="3">
        <f t="shared" si="513"/>
        <v>-0.84862970230557755</v>
      </c>
      <c r="P6534" s="4">
        <f t="shared" si="514"/>
        <v>2.3706696141109624</v>
      </c>
    </row>
    <row r="6535" spans="1:16" x14ac:dyDescent="0.35">
      <c r="A6535" s="4">
        <v>0.14814058956916801</v>
      </c>
      <c r="C6535" s="4">
        <v>-3.2534790038856101</v>
      </c>
      <c r="E6535" s="4">
        <v>4.3454563209965507</v>
      </c>
      <c r="F6535" s="4">
        <v>6.2691988991864402</v>
      </c>
      <c r="H6535" s="4">
        <f t="shared" si="510"/>
        <v>3.4383693184334896</v>
      </c>
      <c r="I6535" s="4">
        <f t="shared" si="511"/>
        <v>0.90708700256306107</v>
      </c>
      <c r="N6535" s="3">
        <f t="shared" si="512"/>
        <v>-1.0011054536619504</v>
      </c>
      <c r="O6535" s="3">
        <f t="shared" si="513"/>
        <v>-1.0011054536619504</v>
      </c>
      <c r="P6535" s="4">
        <f t="shared" si="514"/>
        <v>2.2523735502236599</v>
      </c>
    </row>
    <row r="6536" spans="1:16" x14ac:dyDescent="0.35">
      <c r="A6536" s="4">
        <v>0.148163265306129</v>
      </c>
      <c r="C6536" s="4">
        <v>-3.1851196288892001</v>
      </c>
      <c r="E6536" s="4">
        <v>10.4819836537553</v>
      </c>
      <c r="F6536" s="4">
        <v>6.2778996042218749</v>
      </c>
      <c r="H6536" s="4">
        <f t="shared" si="510"/>
        <v>7.9350405582606918</v>
      </c>
      <c r="I6536" s="4">
        <f t="shared" si="511"/>
        <v>2.5469430954946084</v>
      </c>
      <c r="N6536" s="3">
        <f t="shared" si="512"/>
        <v>-0.92963343589400205</v>
      </c>
      <c r="O6536" s="3">
        <f t="shared" si="513"/>
        <v>-0.92963343589400205</v>
      </c>
      <c r="P6536" s="4">
        <f t="shared" si="514"/>
        <v>2.2554861929951979</v>
      </c>
    </row>
    <row r="6537" spans="1:16" x14ac:dyDescent="0.35">
      <c r="A6537" s="4">
        <v>0.14818594104309099</v>
      </c>
      <c r="C6537" s="4">
        <v>-3.12866210938415</v>
      </c>
      <c r="E6537" s="4">
        <v>-10.085807763816264</v>
      </c>
      <c r="F6537" s="4">
        <v>6.2643290649146195</v>
      </c>
      <c r="H6537" s="4">
        <f t="shared" si="510"/>
        <v>-5.2457930235153709</v>
      </c>
      <c r="I6537" s="4">
        <f t="shared" si="511"/>
        <v>4.8400147403008935</v>
      </c>
      <c r="N6537" s="3">
        <f t="shared" si="512"/>
        <v>-1.0411087499678284</v>
      </c>
      <c r="O6537" s="3">
        <f t="shared" si="513"/>
        <v>-1.0411087499678284</v>
      </c>
      <c r="P6537" s="4">
        <f t="shared" si="514"/>
        <v>2.0875533594163214</v>
      </c>
    </row>
    <row r="6538" spans="1:16" x14ac:dyDescent="0.35">
      <c r="A6538" s="4">
        <v>0.14820861678005201</v>
      </c>
      <c r="C6538" s="4">
        <v>-3.1588745117355299</v>
      </c>
      <c r="E6538" s="4">
        <v>-7.0207256334211205</v>
      </c>
      <c r="F6538" s="4">
        <v>6.2474091636330451</v>
      </c>
      <c r="H6538" s="4">
        <f t="shared" si="510"/>
        <v>-6.8057670433468349</v>
      </c>
      <c r="I6538" s="4">
        <f t="shared" si="511"/>
        <v>0.21495859007428564</v>
      </c>
      <c r="N6538" s="3">
        <f t="shared" si="512"/>
        <v>-1.1800974273340423</v>
      </c>
      <c r="O6538" s="3">
        <f t="shared" si="513"/>
        <v>-1.1800974273340423</v>
      </c>
      <c r="P6538" s="4">
        <f t="shared" si="514"/>
        <v>1.9787770844014876</v>
      </c>
    </row>
    <row r="6539" spans="1:16" x14ac:dyDescent="0.35">
      <c r="A6539" s="4">
        <v>0.148231292517014</v>
      </c>
      <c r="C6539" s="4">
        <v>-3.2141113281686602</v>
      </c>
      <c r="E6539" s="4">
        <v>9.6147219133975348</v>
      </c>
      <c r="F6539" s="4">
        <v>6.2325990297527056</v>
      </c>
      <c r="H6539" s="4">
        <f t="shared" si="510"/>
        <v>6.68738226847461</v>
      </c>
      <c r="I6539" s="4">
        <f t="shared" si="511"/>
        <v>2.9273396449229248</v>
      </c>
      <c r="N6539" s="3">
        <f t="shared" si="512"/>
        <v>-1.3017554018924731</v>
      </c>
      <c r="O6539" s="3">
        <f t="shared" si="513"/>
        <v>-1.3017554018924731</v>
      </c>
      <c r="P6539" s="4">
        <f t="shared" si="514"/>
        <v>1.9123559262761871</v>
      </c>
    </row>
    <row r="6540" spans="1:16" x14ac:dyDescent="0.35">
      <c r="A6540" s="4">
        <v>0.14825396825397499</v>
      </c>
      <c r="C6540" s="4">
        <v>-3.3578491211750201</v>
      </c>
      <c r="E6540" s="4">
        <v>6.9782991593394197</v>
      </c>
      <c r="F6540" s="4">
        <v>6.2442702339759046</v>
      </c>
      <c r="H6540" s="4">
        <f t="shared" si="510"/>
        <v>5.2063340462916523</v>
      </c>
      <c r="I6540" s="4">
        <f t="shared" si="511"/>
        <v>1.7719651130477674</v>
      </c>
      <c r="N6540" s="3">
        <f t="shared" si="512"/>
        <v>-1.2058821925127043</v>
      </c>
      <c r="O6540" s="3">
        <f t="shared" si="513"/>
        <v>-1.2058821925127043</v>
      </c>
      <c r="P6540" s="4">
        <f t="shared" si="514"/>
        <v>2.1519669286623158</v>
      </c>
    </row>
    <row r="6541" spans="1:16" x14ac:dyDescent="0.35">
      <c r="A6541" s="4">
        <v>0.14827664399093701</v>
      </c>
      <c r="C6541" s="4">
        <v>-3.6245727539674299</v>
      </c>
      <c r="E6541" s="4">
        <v>-13.12604977196985</v>
      </c>
      <c r="F6541" s="4">
        <v>6.2266290182780901</v>
      </c>
      <c r="H6541" s="4">
        <f t="shared" si="510"/>
        <v>-7.4962815537115643</v>
      </c>
      <c r="I6541" s="4">
        <f t="shared" si="511"/>
        <v>5.6297682182582856</v>
      </c>
      <c r="N6541" s="3">
        <f t="shared" si="512"/>
        <v>-1.3507961134728377</v>
      </c>
      <c r="O6541" s="3">
        <f t="shared" si="513"/>
        <v>-1.3507961134728377</v>
      </c>
      <c r="P6541" s="4">
        <f t="shared" si="514"/>
        <v>2.2737766404945923</v>
      </c>
    </row>
    <row r="6542" spans="1:16" x14ac:dyDescent="0.35">
      <c r="A6542" s="4">
        <v>0.148299319727898</v>
      </c>
      <c r="C6542" s="4">
        <v>-3.8253784180095001</v>
      </c>
      <c r="E6542" s="4">
        <v>-6.8926404180953051</v>
      </c>
      <c r="F6542" s="4">
        <v>6.2087970142148601</v>
      </c>
      <c r="H6542" s="4">
        <f t="shared" si="510"/>
        <v>-3.3187623841249181</v>
      </c>
      <c r="I6542" s="4">
        <f t="shared" si="511"/>
        <v>3.5738780339703871</v>
      </c>
      <c r="N6542" s="3">
        <f t="shared" si="512"/>
        <v>-1.4972772671327765</v>
      </c>
      <c r="O6542" s="3">
        <f t="shared" si="513"/>
        <v>-1.4972772671327765</v>
      </c>
      <c r="P6542" s="4">
        <f t="shared" si="514"/>
        <v>2.3281011508767238</v>
      </c>
    </row>
    <row r="6543" spans="1:16" x14ac:dyDescent="0.35">
      <c r="A6543" s="4">
        <v>0.14832199546486</v>
      </c>
      <c r="C6543" s="4">
        <v>-3.9587402344152198</v>
      </c>
      <c r="E6543" s="4">
        <v>11.08303390899475</v>
      </c>
      <c r="F6543" s="4">
        <v>6.1975868791426052</v>
      </c>
      <c r="H6543" s="4">
        <f t="shared" si="510"/>
        <v>7.925401596789424</v>
      </c>
      <c r="I6543" s="4">
        <f t="shared" si="511"/>
        <v>3.157632312205326</v>
      </c>
      <c r="N6543" s="3">
        <f t="shared" si="512"/>
        <v>-1.589363019931231</v>
      </c>
      <c r="O6543" s="3">
        <f t="shared" si="513"/>
        <v>-1.589363019931231</v>
      </c>
      <c r="P6543" s="4">
        <f t="shared" si="514"/>
        <v>2.3693772144839889</v>
      </c>
    </row>
    <row r="6544" spans="1:16" x14ac:dyDescent="0.35">
      <c r="A6544" s="4">
        <v>0.14834467120182099</v>
      </c>
      <c r="C6544" s="4">
        <v>-4.0899658203184899</v>
      </c>
      <c r="E6544" s="4">
        <v>0.68218304415693909</v>
      </c>
      <c r="F6544" s="4">
        <v>6.2013663886713104</v>
      </c>
      <c r="H6544" s="4">
        <f t="shared" si="510"/>
        <v>1.4954509589298439</v>
      </c>
      <c r="I6544" s="4">
        <f t="shared" si="511"/>
        <v>0.81326791477290483</v>
      </c>
      <c r="N6544" s="3">
        <f t="shared" si="512"/>
        <v>-1.5583162057834561</v>
      </c>
      <c r="O6544" s="3">
        <f t="shared" si="513"/>
        <v>-1.5583162057834561</v>
      </c>
      <c r="P6544" s="4">
        <f t="shared" si="514"/>
        <v>2.5316496145350338</v>
      </c>
    </row>
    <row r="6545" spans="1:16" x14ac:dyDescent="0.35">
      <c r="A6545" s="4">
        <v>0.14836734693878201</v>
      </c>
      <c r="C6545" s="4">
        <v>-4.1094970703061202</v>
      </c>
      <c r="E6545" s="4">
        <v>-6.8461792572369404</v>
      </c>
      <c r="F6545" s="4">
        <v>6.1831029690035297</v>
      </c>
      <c r="H6545" s="4">
        <f t="shared" si="510"/>
        <v>-8.1099406692881235</v>
      </c>
      <c r="I6545" s="4">
        <f t="shared" si="511"/>
        <v>1.2637614120511831</v>
      </c>
      <c r="N6545" s="3">
        <f t="shared" si="512"/>
        <v>-1.7083412267079714</v>
      </c>
      <c r="O6545" s="3">
        <f t="shared" si="513"/>
        <v>-1.7083412267079714</v>
      </c>
      <c r="P6545" s="4">
        <f t="shared" si="514"/>
        <v>2.4011558435981488</v>
      </c>
    </row>
    <row r="6546" spans="1:16" x14ac:dyDescent="0.35">
      <c r="A6546" s="4">
        <v>0.148390022675744</v>
      </c>
      <c r="C6546" s="4">
        <v>-4.08874511722391</v>
      </c>
      <c r="E6546" s="4">
        <v>-2.4742624443797498</v>
      </c>
      <c r="F6546" s="4">
        <v>6.1651562457823399</v>
      </c>
      <c r="H6546" s="4">
        <f t="shared" si="510"/>
        <v>0.29620627996636528</v>
      </c>
      <c r="I6546" s="4">
        <f t="shared" si="511"/>
        <v>2.7704687243461152</v>
      </c>
      <c r="N6546" s="3">
        <f t="shared" si="512"/>
        <v>-1.8557647418963883</v>
      </c>
      <c r="O6546" s="3">
        <f t="shared" si="513"/>
        <v>-1.8557647418963883</v>
      </c>
      <c r="P6546" s="4">
        <f t="shared" si="514"/>
        <v>2.2329803753275215</v>
      </c>
    </row>
    <row r="6547" spans="1:16" x14ac:dyDescent="0.35">
      <c r="A6547" s="4">
        <v>0.14841269841270499</v>
      </c>
      <c r="C6547" s="4">
        <v>-4.2068481445341703</v>
      </c>
      <c r="E6547" s="4">
        <v>11.58199663647175</v>
      </c>
      <c r="F6547" s="4">
        <v>6.1656182230341194</v>
      </c>
      <c r="H6547" s="4">
        <f t="shared" si="510"/>
        <v>7.9485223962126001</v>
      </c>
      <c r="I6547" s="4">
        <f t="shared" si="511"/>
        <v>3.63347424025915</v>
      </c>
      <c r="N6547" s="3">
        <f t="shared" si="512"/>
        <v>-1.8519698257128026</v>
      </c>
      <c r="O6547" s="3">
        <f t="shared" si="513"/>
        <v>-1.8519698257128026</v>
      </c>
      <c r="P6547" s="4">
        <f t="shared" si="514"/>
        <v>2.3548783188213678</v>
      </c>
    </row>
    <row r="6548" spans="1:16" x14ac:dyDescent="0.35">
      <c r="A6548" s="4">
        <v>0.14843537414966701</v>
      </c>
      <c r="C6548" s="4">
        <v>-4.2163085936835598</v>
      </c>
      <c r="E6548" s="4">
        <v>-5.7686451180482452</v>
      </c>
      <c r="F6548" s="4">
        <v>6.158650171362785</v>
      </c>
      <c r="H6548" s="4">
        <f t="shared" si="510"/>
        <v>-2.0412551212472914</v>
      </c>
      <c r="I6548" s="4">
        <f t="shared" si="511"/>
        <v>3.7273899968009538</v>
      </c>
      <c r="N6548" s="3">
        <f t="shared" si="512"/>
        <v>-1.9092089472360985</v>
      </c>
      <c r="O6548" s="3">
        <f t="shared" si="513"/>
        <v>-1.9092089472360985</v>
      </c>
      <c r="P6548" s="4">
        <f t="shared" si="514"/>
        <v>2.3070996464474613</v>
      </c>
    </row>
    <row r="6549" spans="1:16" x14ac:dyDescent="0.35">
      <c r="A6549" s="4">
        <v>0.148458049886628</v>
      </c>
      <c r="C6549" s="4">
        <v>-4.0014648436753504</v>
      </c>
      <c r="E6549" s="4">
        <v>-6.7088250217350254</v>
      </c>
      <c r="F6549" s="4">
        <v>6.1413016370109244</v>
      </c>
      <c r="H6549" s="4">
        <f t="shared" si="510"/>
        <v>-7.6897901263955735</v>
      </c>
      <c r="I6549" s="4">
        <f t="shared" si="511"/>
        <v>0.98096510466054809</v>
      </c>
      <c r="N6549" s="3">
        <f t="shared" si="512"/>
        <v>-2.051718634714788</v>
      </c>
      <c r="O6549" s="3">
        <f t="shared" si="513"/>
        <v>-2.051718634714788</v>
      </c>
      <c r="P6549" s="4">
        <f t="shared" si="514"/>
        <v>1.9497462089605624</v>
      </c>
    </row>
    <row r="6550" spans="1:16" x14ac:dyDescent="0.35">
      <c r="A6550" s="4">
        <v>0.14848072562358999</v>
      </c>
      <c r="C6550" s="4">
        <v>-3.7600708007003298</v>
      </c>
      <c r="E6550" s="4">
        <v>4.6134081452008253</v>
      </c>
      <c r="F6550" s="4">
        <v>6.1254322808598349</v>
      </c>
      <c r="H6550" s="4">
        <f t="shared" si="510"/>
        <v>3.9016692264894743</v>
      </c>
      <c r="I6550" s="4">
        <f t="shared" si="511"/>
        <v>0.71173891871135098</v>
      </c>
      <c r="N6550" s="3">
        <f t="shared" si="512"/>
        <v>-2.1820775998994875</v>
      </c>
      <c r="O6550" s="3">
        <f t="shared" si="513"/>
        <v>-2.1820775998994875</v>
      </c>
      <c r="P6550" s="4">
        <f t="shared" si="514"/>
        <v>1.5779932008008424</v>
      </c>
    </row>
    <row r="6551" spans="1:16" x14ac:dyDescent="0.35">
      <c r="A6551" s="4">
        <v>0.14850340136055101</v>
      </c>
      <c r="C6551" s="4">
        <v>-3.4991455077421598</v>
      </c>
      <c r="E6551" s="4">
        <v>10.4762382718914</v>
      </c>
      <c r="F6551" s="4">
        <v>6.1375514385778445</v>
      </c>
      <c r="H6551" s="4">
        <f t="shared" si="510"/>
        <v>7.2722250089761911</v>
      </c>
      <c r="I6551" s="4">
        <f t="shared" si="511"/>
        <v>3.2040132629152094</v>
      </c>
      <c r="N6551" s="3">
        <f t="shared" si="512"/>
        <v>-2.0825246726106617</v>
      </c>
      <c r="O6551" s="3">
        <f t="shared" si="513"/>
        <v>-2.0825246726106617</v>
      </c>
      <c r="P6551" s="4">
        <f t="shared" si="514"/>
        <v>1.4166208351314982</v>
      </c>
    </row>
    <row r="6552" spans="1:16" x14ac:dyDescent="0.35">
      <c r="A6552" s="4">
        <v>0.148526077097513</v>
      </c>
      <c r="C6552" s="4">
        <v>-3.2730102539412802</v>
      </c>
      <c r="E6552" s="4">
        <v>-9.4128087764164103</v>
      </c>
      <c r="F6552" s="4">
        <v>6.1282668607773649</v>
      </c>
      <c r="H6552" s="4">
        <f t="shared" si="510"/>
        <v>-5.7698773350986716</v>
      </c>
      <c r="I6552" s="4">
        <f t="shared" si="511"/>
        <v>3.6429314413177387</v>
      </c>
      <c r="N6552" s="3">
        <f t="shared" si="512"/>
        <v>-2.1587929183242256</v>
      </c>
      <c r="O6552" s="3">
        <f t="shared" si="513"/>
        <v>-2.1587929183242256</v>
      </c>
      <c r="P6552" s="4">
        <f t="shared" si="514"/>
        <v>1.1142173356170546</v>
      </c>
    </row>
    <row r="6553" spans="1:16" x14ac:dyDescent="0.35">
      <c r="A6553" s="4">
        <v>0.148548752834474</v>
      </c>
      <c r="C6553" s="4">
        <v>-3.3856201172601401</v>
      </c>
      <c r="E6553" s="4">
        <v>-6.6141132579061201</v>
      </c>
      <c r="F6553" s="4">
        <v>6.1145149929089051</v>
      </c>
      <c r="H6553" s="4">
        <f t="shared" si="510"/>
        <v>-6.1110209520611889</v>
      </c>
      <c r="I6553" s="4">
        <f t="shared" si="511"/>
        <v>0.50309230584493125</v>
      </c>
      <c r="N6553" s="3">
        <f t="shared" si="512"/>
        <v>-2.2717577574532584</v>
      </c>
      <c r="O6553" s="3">
        <f t="shared" si="513"/>
        <v>-2.2717577574532584</v>
      </c>
      <c r="P6553" s="4">
        <f t="shared" si="514"/>
        <v>1.1138623598068818</v>
      </c>
    </row>
    <row r="6554" spans="1:16" x14ac:dyDescent="0.35">
      <c r="A6554" s="4">
        <v>0.14857142857143599</v>
      </c>
      <c r="C6554" s="4">
        <v>-3.6184692382630699</v>
      </c>
      <c r="E6554" s="4">
        <v>8.9760400898417494</v>
      </c>
      <c r="F6554" s="4">
        <v>6.1022065388345847</v>
      </c>
      <c r="H6554" s="4">
        <f t="shared" si="510"/>
        <v>6.8590076319204654</v>
      </c>
      <c r="I6554" s="4">
        <f t="shared" si="511"/>
        <v>2.117032457921284</v>
      </c>
      <c r="N6554" s="3">
        <f t="shared" si="512"/>
        <v>-2.3728656613200232</v>
      </c>
      <c r="O6554" s="3">
        <f t="shared" si="513"/>
        <v>-2.3728656613200232</v>
      </c>
      <c r="P6554" s="4">
        <f t="shared" si="514"/>
        <v>1.2456035769430467</v>
      </c>
    </row>
    <row r="6555" spans="1:16" x14ac:dyDescent="0.35">
      <c r="A6555" s="4">
        <v>0.14859410430839701</v>
      </c>
      <c r="C6555" s="4">
        <v>-3.5601806639973801</v>
      </c>
      <c r="E6555" s="4">
        <v>5.1734881524525997</v>
      </c>
      <c r="F6555" s="4">
        <v>6.1173983173349153</v>
      </c>
      <c r="H6555" s="4">
        <f t="shared" si="510"/>
        <v>4.4687188093581609</v>
      </c>
      <c r="I6555" s="4">
        <f t="shared" si="511"/>
        <v>0.70476934309443884</v>
      </c>
      <c r="N6555" s="3">
        <f t="shared" si="512"/>
        <v>-2.2480726636858805</v>
      </c>
      <c r="O6555" s="3">
        <f t="shared" si="513"/>
        <v>-2.2480726636858805</v>
      </c>
      <c r="P6555" s="4">
        <f t="shared" si="514"/>
        <v>1.3121080003114995</v>
      </c>
    </row>
    <row r="6556" spans="1:16" x14ac:dyDescent="0.35">
      <c r="A6556" s="4">
        <v>0.148616780045359</v>
      </c>
      <c r="C6556" s="4">
        <v>-3.3520507811813398</v>
      </c>
      <c r="E6556" s="4">
        <v>-13.47526340412125</v>
      </c>
      <c r="F6556" s="4">
        <v>6.104170302949175</v>
      </c>
      <c r="H6556" s="4">
        <f t="shared" si="510"/>
        <v>-8.0793737582836123</v>
      </c>
      <c r="I6556" s="4">
        <f t="shared" si="511"/>
        <v>5.395889645837638</v>
      </c>
      <c r="N6556" s="3">
        <f t="shared" si="512"/>
        <v>-2.3567343037899788</v>
      </c>
      <c r="O6556" s="3">
        <f t="shared" si="513"/>
        <v>-2.3567343037899788</v>
      </c>
      <c r="P6556" s="4">
        <f t="shared" si="514"/>
        <v>0.99531647739136098</v>
      </c>
    </row>
    <row r="6557" spans="1:16" x14ac:dyDescent="0.35">
      <c r="A6557" s="4">
        <v>0.14863945578231999</v>
      </c>
      <c r="C6557" s="4">
        <v>-3.13323974601647</v>
      </c>
      <c r="E6557" s="4">
        <v>-6.2630025640248599</v>
      </c>
      <c r="F6557" s="4">
        <v>6.0918212967533201</v>
      </c>
      <c r="H6557" s="4">
        <f t="shared" si="510"/>
        <v>-2.8640699535111649</v>
      </c>
      <c r="I6557" s="4">
        <f t="shared" si="511"/>
        <v>3.398932610513695</v>
      </c>
      <c r="N6557" s="3">
        <f t="shared" si="512"/>
        <v>-2.4581753234144945</v>
      </c>
      <c r="O6557" s="3">
        <f t="shared" si="513"/>
        <v>-2.4581753234144945</v>
      </c>
      <c r="P6557" s="4">
        <f t="shared" si="514"/>
        <v>0.67506442260197552</v>
      </c>
    </row>
    <row r="6558" spans="1:16" x14ac:dyDescent="0.35">
      <c r="A6558" s="4">
        <v>0.14866213151928201</v>
      </c>
      <c r="C6558" s="4">
        <v>-2.8869628906036802</v>
      </c>
      <c r="E6558" s="4">
        <v>11.71613622594495</v>
      </c>
      <c r="F6558" s="4">
        <v>6.0912438812577552</v>
      </c>
      <c r="H6558" s="4">
        <f t="shared" si="510"/>
        <v>9.1503362483250665</v>
      </c>
      <c r="I6558" s="4">
        <f t="shared" si="511"/>
        <v>2.5657999776198839</v>
      </c>
      <c r="N6558" s="3">
        <f t="shared" si="512"/>
        <v>-2.4629185080633738</v>
      </c>
      <c r="O6558" s="3">
        <f t="shared" si="513"/>
        <v>-2.4629185080633738</v>
      </c>
      <c r="P6558" s="4">
        <f t="shared" si="514"/>
        <v>0.42404438254030641</v>
      </c>
    </row>
    <row r="6559" spans="1:16" x14ac:dyDescent="0.35">
      <c r="A6559" s="4">
        <v>0.148684807256243</v>
      </c>
      <c r="C6559" s="4">
        <v>-2.8192138672205398</v>
      </c>
      <c r="E6559" s="4">
        <v>-0.39066728525332556</v>
      </c>
      <c r="F6559" s="4">
        <v>6.1019693099723398</v>
      </c>
      <c r="H6559" s="4">
        <f t="shared" si="510"/>
        <v>0.93159808516798637</v>
      </c>
      <c r="I6559" s="4">
        <f t="shared" si="511"/>
        <v>1.3222653704213119</v>
      </c>
      <c r="N6559" s="3">
        <f t="shared" si="512"/>
        <v>-2.3748143798880461</v>
      </c>
      <c r="O6559" s="3">
        <f t="shared" si="513"/>
        <v>-2.3748143798880461</v>
      </c>
      <c r="P6559" s="4">
        <f t="shared" si="514"/>
        <v>0.44439948733249368</v>
      </c>
    </row>
    <row r="6560" spans="1:16" x14ac:dyDescent="0.35">
      <c r="A6560" s="4">
        <v>0.14870748299320399</v>
      </c>
      <c r="C6560" s="4">
        <v>-2.9241943358981102</v>
      </c>
      <c r="E6560" s="4">
        <v>-6.5514265760688204</v>
      </c>
      <c r="F6560" s="4">
        <v>6.0908137901717794</v>
      </c>
      <c r="H6560" s="4">
        <f t="shared" si="510"/>
        <v>-9.3169425112399242</v>
      </c>
      <c r="I6560" s="4">
        <f t="shared" si="511"/>
        <v>2.7655159351711038</v>
      </c>
      <c r="N6560" s="3">
        <f t="shared" si="512"/>
        <v>-2.4664514950585095</v>
      </c>
      <c r="O6560" s="3">
        <f t="shared" si="513"/>
        <v>-2.4664514950585095</v>
      </c>
      <c r="P6560" s="4">
        <f t="shared" si="514"/>
        <v>0.45774284083960071</v>
      </c>
    </row>
    <row r="6561" spans="1:16" x14ac:dyDescent="0.35">
      <c r="A6561" s="4">
        <v>0.14873015873016601</v>
      </c>
      <c r="C6561" s="4">
        <v>-2.7993774412793302</v>
      </c>
      <c r="E6561" s="4">
        <v>-0.21071078065622101</v>
      </c>
      <c r="F6561" s="4">
        <v>6.0803499715758251</v>
      </c>
      <c r="H6561" s="4">
        <f t="shared" si="510"/>
        <v>1.1472738714916901</v>
      </c>
      <c r="I6561" s="4">
        <f t="shared" si="511"/>
        <v>1.3579846521479111</v>
      </c>
      <c r="N6561" s="3">
        <f t="shared" si="512"/>
        <v>-2.5524066246215553</v>
      </c>
      <c r="O6561" s="3">
        <f t="shared" si="513"/>
        <v>-2.5524066246215553</v>
      </c>
      <c r="P6561" s="4">
        <f t="shared" si="514"/>
        <v>0.24697081665777487</v>
      </c>
    </row>
    <row r="6562" spans="1:16" x14ac:dyDescent="0.35">
      <c r="A6562" s="4">
        <v>0.148752834467127</v>
      </c>
      <c r="C6562" s="4">
        <v>-2.3983764647172201</v>
      </c>
      <c r="E6562" s="4">
        <v>11.73112419353315</v>
      </c>
      <c r="F6562" s="4">
        <v>6.0933470408660302</v>
      </c>
      <c r="H6562" s="4">
        <f t="shared" si="510"/>
        <v>9.57914495857767</v>
      </c>
      <c r="I6562" s="4">
        <f t="shared" si="511"/>
        <v>2.1519792349554798</v>
      </c>
      <c r="N6562" s="3">
        <f t="shared" si="512"/>
        <v>-2.4456420850287719</v>
      </c>
      <c r="O6562" s="3">
        <f t="shared" si="513"/>
        <v>-2.4456420850287719</v>
      </c>
      <c r="P6562" s="4">
        <f t="shared" si="514"/>
        <v>4.7265620311551793E-2</v>
      </c>
    </row>
    <row r="6563" spans="1:16" x14ac:dyDescent="0.35">
      <c r="A6563" s="4">
        <v>0.148775510204089</v>
      </c>
      <c r="C6563" s="4">
        <v>-1.9985961913157799</v>
      </c>
      <c r="E6563" s="4">
        <v>-5.27458524834163</v>
      </c>
      <c r="F6563" s="4">
        <v>6.096327703914775</v>
      </c>
      <c r="H6563" s="4">
        <f t="shared" si="510"/>
        <v>-3.4414250517018523</v>
      </c>
      <c r="I6563" s="4">
        <f t="shared" si="511"/>
        <v>1.8331601966397777</v>
      </c>
      <c r="N6563" s="3">
        <f t="shared" si="512"/>
        <v>-2.4211574022918501</v>
      </c>
      <c r="O6563" s="3">
        <f t="shared" si="513"/>
        <v>-2.4211574022918501</v>
      </c>
      <c r="P6563" s="4">
        <f t="shared" si="514"/>
        <v>0.42256121097607013</v>
      </c>
    </row>
    <row r="6564" spans="1:16" x14ac:dyDescent="0.35">
      <c r="A6564" s="4">
        <v>0.14879818594104999</v>
      </c>
      <c r="C6564" s="4">
        <v>-1.7135620116836801</v>
      </c>
      <c r="E6564" s="4">
        <v>-6.5284007739114349</v>
      </c>
      <c r="F6564" s="4">
        <v>6.0888406519782592</v>
      </c>
      <c r="H6564" s="4">
        <f t="shared" si="510"/>
        <v>-9.466029164437419</v>
      </c>
      <c r="I6564" s="4">
        <f t="shared" si="511"/>
        <v>2.9376283905259841</v>
      </c>
      <c r="N6564" s="3">
        <f t="shared" si="512"/>
        <v>-2.4826598560420794</v>
      </c>
      <c r="O6564" s="3">
        <f t="shared" si="513"/>
        <v>-2.4826598560420794</v>
      </c>
      <c r="P6564" s="4">
        <f t="shared" si="514"/>
        <v>0.76909784435839934</v>
      </c>
    </row>
    <row r="6565" spans="1:16" x14ac:dyDescent="0.35">
      <c r="A6565" s="4">
        <v>0.14882086167801201</v>
      </c>
      <c r="C6565" s="4">
        <v>-1.6033935547078</v>
      </c>
      <c r="E6565" s="4">
        <v>6.16113265084297</v>
      </c>
      <c r="F6565" s="4">
        <v>6.0828858516084896</v>
      </c>
      <c r="H6565" s="4">
        <f t="shared" si="510"/>
        <v>5.6822164780814548</v>
      </c>
      <c r="I6565" s="4">
        <f t="shared" si="511"/>
        <v>0.47891617276151521</v>
      </c>
      <c r="N6565" s="3">
        <f t="shared" si="512"/>
        <v>-2.5315756158683747</v>
      </c>
      <c r="O6565" s="3">
        <f t="shared" si="513"/>
        <v>-2.5315756158683747</v>
      </c>
      <c r="P6565" s="4">
        <f t="shared" si="514"/>
        <v>0.92818206116057467</v>
      </c>
    </row>
    <row r="6566" spans="1:16" x14ac:dyDescent="0.35">
      <c r="A6566" s="4">
        <v>0.148843537414973</v>
      </c>
      <c r="C6566" s="4">
        <v>-1.66717529297372</v>
      </c>
      <c r="E6566" s="4">
        <v>9.4308858166111094</v>
      </c>
      <c r="F6566" s="4">
        <v>6.1092819824526501</v>
      </c>
      <c r="H6566" s="4">
        <f t="shared" si="510"/>
        <v>8.2629611177300966</v>
      </c>
      <c r="I6566" s="4">
        <f t="shared" si="511"/>
        <v>1.1679246988810128</v>
      </c>
      <c r="N6566" s="3">
        <f t="shared" si="512"/>
        <v>-2.314744367709106</v>
      </c>
      <c r="O6566" s="3">
        <f t="shared" si="513"/>
        <v>-2.314744367709106</v>
      </c>
      <c r="P6566" s="4">
        <f t="shared" si="514"/>
        <v>0.64756907473538594</v>
      </c>
    </row>
    <row r="6567" spans="1:16" x14ac:dyDescent="0.35">
      <c r="A6567" s="4">
        <v>0.14886621315193499</v>
      </c>
      <c r="C6567" s="4">
        <v>-1.6827392577710001</v>
      </c>
      <c r="E6567" s="4">
        <v>-10.19018122927876</v>
      </c>
      <c r="F6567" s="4">
        <v>6.104968515836255</v>
      </c>
      <c r="H6567" s="4">
        <f t="shared" si="510"/>
        <v>-7.4581995108608821</v>
      </c>
      <c r="I6567" s="4">
        <f t="shared" si="511"/>
        <v>2.7319817184178783</v>
      </c>
      <c r="N6567" s="3">
        <f t="shared" si="512"/>
        <v>-2.3501773770333947</v>
      </c>
      <c r="O6567" s="3">
        <f t="shared" si="513"/>
        <v>-2.3501773770333947</v>
      </c>
      <c r="P6567" s="4">
        <f t="shared" si="514"/>
        <v>0.6674381192623946</v>
      </c>
    </row>
    <row r="6568" spans="1:16" x14ac:dyDescent="0.35">
      <c r="A6568" s="4">
        <v>0.14888888888889601</v>
      </c>
      <c r="C6568" s="4">
        <v>-1.55273437495301</v>
      </c>
      <c r="E6568" s="4">
        <v>-6.5429790126014105</v>
      </c>
      <c r="F6568" s="4">
        <v>6.098482214276765</v>
      </c>
      <c r="H6568" s="4">
        <f t="shared" si="510"/>
        <v>-6.6884623519033681</v>
      </c>
      <c r="I6568" s="4">
        <f t="shared" si="511"/>
        <v>0.14548333930195767</v>
      </c>
      <c r="N6568" s="3">
        <f t="shared" si="512"/>
        <v>-2.40345915804081</v>
      </c>
      <c r="O6568" s="3">
        <f t="shared" si="513"/>
        <v>-2.40345915804081</v>
      </c>
      <c r="P6568" s="4">
        <f t="shared" si="514"/>
        <v>0.85072478308779997</v>
      </c>
    </row>
    <row r="6569" spans="1:16" x14ac:dyDescent="0.35">
      <c r="A6569" s="4">
        <v>0.148911564625858</v>
      </c>
      <c r="C6569" s="4">
        <v>-1.40594482414821</v>
      </c>
      <c r="E6569" s="4">
        <v>10.579807823711349</v>
      </c>
      <c r="F6569" s="4">
        <v>6.0963948520736402</v>
      </c>
      <c r="H6569" s="4">
        <f t="shared" si="510"/>
        <v>9.1479978570115303</v>
      </c>
      <c r="I6569" s="4">
        <f t="shared" si="511"/>
        <v>1.4318099666998183</v>
      </c>
      <c r="N6569" s="3">
        <f t="shared" si="512"/>
        <v>-2.4206058131523545</v>
      </c>
      <c r="O6569" s="3">
        <f t="shared" si="513"/>
        <v>-2.4206058131523545</v>
      </c>
      <c r="P6569" s="4">
        <f t="shared" si="514"/>
        <v>1.0146609890041445</v>
      </c>
    </row>
    <row r="6570" spans="1:16" x14ac:dyDescent="0.35">
      <c r="A6570" s="4">
        <v>0.14893424036281899</v>
      </c>
      <c r="C6570" s="4">
        <v>-1.18621826161872</v>
      </c>
      <c r="E6570" s="4">
        <v>6.0379275217101753</v>
      </c>
      <c r="F6570" s="4">
        <v>6.1220179834767894</v>
      </c>
      <c r="H6570" s="4">
        <f t="shared" si="510"/>
        <v>4.8608275703601516</v>
      </c>
      <c r="I6570" s="4">
        <f t="shared" si="511"/>
        <v>1.1770999513500238</v>
      </c>
      <c r="N6570" s="3">
        <f t="shared" si="512"/>
        <v>-2.2101243756759636</v>
      </c>
      <c r="O6570" s="3">
        <f t="shared" si="513"/>
        <v>-2.2101243756759636</v>
      </c>
      <c r="P6570" s="4">
        <f t="shared" si="514"/>
        <v>1.0239061140572436</v>
      </c>
    </row>
    <row r="6571" spans="1:16" x14ac:dyDescent="0.35">
      <c r="A6571" s="4">
        <v>0.14895691609978101</v>
      </c>
      <c r="C6571" s="4">
        <v>-0.874633789006102</v>
      </c>
      <c r="E6571" s="4">
        <v>-13.406210846243201</v>
      </c>
      <c r="F6571" s="4">
        <v>6.1168507280969955</v>
      </c>
      <c r="H6571" s="4">
        <f t="shared" si="510"/>
        <v>-10.698003217034795</v>
      </c>
      <c r="I6571" s="4">
        <f t="shared" si="511"/>
        <v>2.7082076292084061</v>
      </c>
      <c r="N6571" s="3">
        <f t="shared" si="512"/>
        <v>-2.2525708402799332</v>
      </c>
      <c r="O6571" s="3">
        <f t="shared" si="513"/>
        <v>-2.2525708402799332</v>
      </c>
      <c r="P6571" s="4">
        <f t="shared" si="514"/>
        <v>1.3779370512738311</v>
      </c>
    </row>
    <row r="6572" spans="1:16" x14ac:dyDescent="0.35">
      <c r="A6572" s="4">
        <v>0.148979591836742</v>
      </c>
      <c r="C6572" s="4">
        <v>-0.69946289060898403</v>
      </c>
      <c r="E6572" s="4">
        <v>-4.1129703232572199</v>
      </c>
      <c r="F6572" s="4">
        <v>6.1129109988646801</v>
      </c>
      <c r="H6572" s="4">
        <f t="shared" si="510"/>
        <v>-2.6808145318468726</v>
      </c>
      <c r="I6572" s="4">
        <f t="shared" si="511"/>
        <v>1.4321557914103473</v>
      </c>
      <c r="N6572" s="3">
        <f t="shared" si="512"/>
        <v>-2.2849337805872048</v>
      </c>
      <c r="O6572" s="3">
        <f t="shared" si="513"/>
        <v>-2.2849337805872048</v>
      </c>
      <c r="P6572" s="4">
        <f t="shared" si="514"/>
        <v>1.5854708899782208</v>
      </c>
    </row>
    <row r="6573" spans="1:16" x14ac:dyDescent="0.35">
      <c r="A6573" s="4">
        <v>0.149002267573703</v>
      </c>
      <c r="C6573" s="4">
        <v>-0.64971923822301703</v>
      </c>
      <c r="E6573" s="4">
        <v>12.194364490818099</v>
      </c>
      <c r="F6573" s="4">
        <v>6.1229951290835256</v>
      </c>
      <c r="H6573" s="4">
        <f t="shared" si="510"/>
        <v>11.503039762807823</v>
      </c>
      <c r="I6573" s="4">
        <f t="shared" si="511"/>
        <v>0.69132472801027589</v>
      </c>
      <c r="N6573" s="3">
        <f t="shared" si="512"/>
        <v>-2.2020976045255685</v>
      </c>
      <c r="O6573" s="3">
        <f t="shared" si="513"/>
        <v>-2.2020976045255685</v>
      </c>
      <c r="P6573" s="4">
        <f t="shared" si="514"/>
        <v>1.5523783663025514</v>
      </c>
    </row>
    <row r="6574" spans="1:16" x14ac:dyDescent="0.35">
      <c r="A6574" s="4">
        <v>0.14902494331066499</v>
      </c>
      <c r="C6574" s="4">
        <v>-0.46936035147564598</v>
      </c>
      <c r="E6574" s="4">
        <v>-1.7532466371769302</v>
      </c>
      <c r="F6574" s="4">
        <v>6.142097377042095</v>
      </c>
      <c r="H6574" s="4">
        <f t="shared" si="510"/>
        <v>0.1597017068233583</v>
      </c>
      <c r="I6574" s="4">
        <f t="shared" si="511"/>
        <v>1.9129483440002886</v>
      </c>
      <c r="N6574" s="3">
        <f t="shared" si="512"/>
        <v>-2.0451820212547434</v>
      </c>
      <c r="O6574" s="3">
        <f t="shared" si="513"/>
        <v>-2.0451820212547434</v>
      </c>
      <c r="P6574" s="4">
        <f t="shared" si="514"/>
        <v>1.5758216697790974</v>
      </c>
    </row>
    <row r="6575" spans="1:16" x14ac:dyDescent="0.35">
      <c r="A6575" s="4">
        <v>0.14904761904762601</v>
      </c>
      <c r="C6575" s="4">
        <v>-0.20111083976905</v>
      </c>
      <c r="E6575" s="4">
        <v>-6.66925521554756</v>
      </c>
      <c r="F6575" s="4">
        <v>6.1392843599869007</v>
      </c>
      <c r="H6575" s="4">
        <f t="shared" si="510"/>
        <v>-11.984202652806301</v>
      </c>
      <c r="I6575" s="4">
        <f t="shared" si="511"/>
        <v>5.3149474372587413</v>
      </c>
      <c r="N6575" s="3">
        <f t="shared" si="512"/>
        <v>-2.0682895745083689</v>
      </c>
      <c r="O6575" s="3">
        <f t="shared" si="513"/>
        <v>-2.0682895745083689</v>
      </c>
      <c r="P6575" s="4">
        <f t="shared" si="514"/>
        <v>1.8671787347393189</v>
      </c>
    </row>
    <row r="6576" spans="1:16" x14ac:dyDescent="0.35">
      <c r="A6576" s="4">
        <v>0.149070294784588</v>
      </c>
      <c r="C6576" s="4">
        <v>2.96020508454586E-2</v>
      </c>
      <c r="E6576" s="4">
        <v>2.116944949867015</v>
      </c>
      <c r="F6576" s="4">
        <v>6.1372272514482802</v>
      </c>
      <c r="H6576" s="4">
        <f t="shared" si="510"/>
        <v>2.5252919147618353</v>
      </c>
      <c r="I6576" s="4">
        <f t="shared" si="511"/>
        <v>0.40834696489482036</v>
      </c>
      <c r="N6576" s="3">
        <f t="shared" si="512"/>
        <v>-2.0851877106276953</v>
      </c>
      <c r="O6576" s="3">
        <f t="shared" si="513"/>
        <v>-2.0851877106276953</v>
      </c>
      <c r="P6576" s="4">
        <f t="shared" si="514"/>
        <v>2.1147897614731539</v>
      </c>
    </row>
    <row r="6577" spans="1:16" x14ac:dyDescent="0.35">
      <c r="A6577" s="4">
        <v>0.14909297052154899</v>
      </c>
      <c r="C6577" s="4">
        <v>0.227355957027088</v>
      </c>
      <c r="E6577" s="4">
        <v>12.27437307817255</v>
      </c>
      <c r="F6577" s="4">
        <v>6.1613169542427597</v>
      </c>
      <c r="H6577" s="4">
        <f t="shared" si="510"/>
        <v>11.845152898705319</v>
      </c>
      <c r="I6577" s="4">
        <f t="shared" si="511"/>
        <v>0.42922017946723123</v>
      </c>
      <c r="N6577" s="3">
        <f t="shared" si="512"/>
        <v>-1.8873026358964347</v>
      </c>
      <c r="O6577" s="3">
        <f t="shared" si="513"/>
        <v>-1.8873026358964347</v>
      </c>
      <c r="P6577" s="4">
        <f t="shared" si="514"/>
        <v>2.1146585929235227</v>
      </c>
    </row>
    <row r="6578" spans="1:16" x14ac:dyDescent="0.35">
      <c r="A6578" s="4">
        <v>0.14911564625851101</v>
      </c>
      <c r="C6578" s="4">
        <v>0.21453857417771199</v>
      </c>
      <c r="E6578" s="4">
        <v>-7.1649914944644255</v>
      </c>
      <c r="F6578" s="4">
        <v>6.171666848043305</v>
      </c>
      <c r="H6578" s="4">
        <f t="shared" si="510"/>
        <v>-5.1711762438708533</v>
      </c>
      <c r="I6578" s="4">
        <f t="shared" si="511"/>
        <v>1.9938152505935722</v>
      </c>
      <c r="N6578" s="3">
        <f t="shared" si="512"/>
        <v>-1.8022833425637308</v>
      </c>
      <c r="O6578" s="3">
        <f t="shared" si="513"/>
        <v>-1.8022833425637308</v>
      </c>
      <c r="P6578" s="4">
        <f t="shared" si="514"/>
        <v>2.016821916741443</v>
      </c>
    </row>
    <row r="6579" spans="1:16" x14ac:dyDescent="0.35">
      <c r="A6579" s="4">
        <v>0.149138321995472</v>
      </c>
      <c r="C6579" s="4">
        <v>8.85009765836242E-2</v>
      </c>
      <c r="E6579" s="4">
        <v>-6.7439219828149799</v>
      </c>
      <c r="F6579" s="4">
        <v>6.1693184612862897</v>
      </c>
      <c r="H6579" s="4">
        <f t="shared" si="510"/>
        <v>-10.585120924007621</v>
      </c>
      <c r="I6579" s="4">
        <f t="shared" si="511"/>
        <v>3.8411989411926406</v>
      </c>
      <c r="N6579" s="3">
        <f t="shared" si="512"/>
        <v>-1.8215741861608703</v>
      </c>
      <c r="O6579" s="3">
        <f t="shared" si="513"/>
        <v>-1.8215741861608703</v>
      </c>
      <c r="P6579" s="4">
        <f t="shared" si="514"/>
        <v>1.9100751627444945</v>
      </c>
    </row>
    <row r="6580" spans="1:16" x14ac:dyDescent="0.35">
      <c r="A6580" s="4">
        <v>0.14916099773243399</v>
      </c>
      <c r="C6580" s="4">
        <v>0.15319824223542799</v>
      </c>
      <c r="E6580" s="4">
        <v>8.2518170622512912</v>
      </c>
      <c r="F6580" s="4">
        <v>6.16750476743759</v>
      </c>
      <c r="H6580" s="4">
        <f t="shared" si="510"/>
        <v>7.4907676520761193</v>
      </c>
      <c r="I6580" s="4">
        <f t="shared" si="511"/>
        <v>0.76104941017517191</v>
      </c>
      <c r="N6580" s="3">
        <f t="shared" si="512"/>
        <v>-1.8364727901765168</v>
      </c>
      <c r="O6580" s="3">
        <f t="shared" si="513"/>
        <v>-1.8364727901765168</v>
      </c>
      <c r="P6580" s="4">
        <f t="shared" si="514"/>
        <v>1.9896710324119447</v>
      </c>
    </row>
    <row r="6581" spans="1:16" x14ac:dyDescent="0.35">
      <c r="A6581" s="4">
        <v>0.14918367346939501</v>
      </c>
      <c r="C6581" s="4">
        <v>0.29998779297724298</v>
      </c>
      <c r="E6581" s="4">
        <v>9.3349006419627294</v>
      </c>
      <c r="F6581" s="4">
        <v>6.2005917593982147</v>
      </c>
      <c r="H6581" s="4">
        <f t="shared" si="510"/>
        <v>9.096261973520658</v>
      </c>
      <c r="I6581" s="4">
        <f t="shared" si="511"/>
        <v>0.23863866844207138</v>
      </c>
      <c r="N6581" s="3">
        <f t="shared" si="512"/>
        <v>-1.5646794047362755</v>
      </c>
      <c r="O6581" s="3">
        <f t="shared" si="513"/>
        <v>-1.5646794047362755</v>
      </c>
      <c r="P6581" s="4">
        <f t="shared" si="514"/>
        <v>1.8646671977135185</v>
      </c>
    </row>
    <row r="6582" spans="1:16" x14ac:dyDescent="0.35">
      <c r="A6582" s="4">
        <v>0.149206349206357</v>
      </c>
      <c r="C6582" s="4">
        <v>0.325927734404658</v>
      </c>
      <c r="E6582" s="4">
        <v>-11.326381653040201</v>
      </c>
      <c r="F6582" s="4">
        <v>6.1994849779772601</v>
      </c>
      <c r="H6582" s="4">
        <f t="shared" si="510"/>
        <v>-9.6039934529060549</v>
      </c>
      <c r="I6582" s="4">
        <f t="shared" si="511"/>
        <v>1.7223882001341462</v>
      </c>
      <c r="N6582" s="3">
        <f t="shared" si="512"/>
        <v>-1.5737710704187169</v>
      </c>
      <c r="O6582" s="3">
        <f t="shared" si="513"/>
        <v>-1.5737710704187169</v>
      </c>
      <c r="P6582" s="4">
        <f t="shared" si="514"/>
        <v>1.8996988048233749</v>
      </c>
    </row>
    <row r="6583" spans="1:16" x14ac:dyDescent="0.35">
      <c r="A6583" s="4">
        <v>0.14922902494331799</v>
      </c>
      <c r="C6583" s="4">
        <v>0.41625976566948802</v>
      </c>
      <c r="E6583" s="4">
        <v>-6.82083854930596</v>
      </c>
      <c r="F6583" s="4">
        <v>6.1971199939645345</v>
      </c>
      <c r="H6583" s="4">
        <f t="shared" si="510"/>
        <v>-7.0487892531220666</v>
      </c>
      <c r="I6583" s="4">
        <f t="shared" si="511"/>
        <v>0.2279507038161066</v>
      </c>
      <c r="N6583" s="3">
        <f t="shared" si="512"/>
        <v>-1.5931982523183492</v>
      </c>
      <c r="O6583" s="3">
        <f t="shared" si="513"/>
        <v>-1.5931982523183492</v>
      </c>
      <c r="P6583" s="4">
        <f t="shared" si="514"/>
        <v>2.0094580179878374</v>
      </c>
    </row>
    <row r="6584" spans="1:16" x14ac:dyDescent="0.35">
      <c r="A6584" s="4">
        <v>0.14925170068027999</v>
      </c>
      <c r="C6584" s="4">
        <v>0.55175781252813305</v>
      </c>
      <c r="E6584" s="4">
        <v>11.5665904191923</v>
      </c>
      <c r="F6584" s="4">
        <v>6.2023721348031255</v>
      </c>
      <c r="H6584" s="4">
        <f t="shared" si="510"/>
        <v>11.346654884098733</v>
      </c>
      <c r="I6584" s="4">
        <f t="shared" si="511"/>
        <v>0.21993553509356722</v>
      </c>
      <c r="N6584" s="3">
        <f t="shared" si="512"/>
        <v>-1.5500544953691406</v>
      </c>
      <c r="O6584" s="3">
        <f t="shared" si="513"/>
        <v>-1.5500544953691406</v>
      </c>
      <c r="P6584" s="4">
        <f t="shared" si="514"/>
        <v>2.1018123078972737</v>
      </c>
    </row>
    <row r="6585" spans="1:16" x14ac:dyDescent="0.35">
      <c r="A6585" s="4">
        <v>0.14927437641724101</v>
      </c>
      <c r="C6585" s="4">
        <v>0.63720703131852396</v>
      </c>
      <c r="E6585" s="4">
        <v>3.5124260200405599</v>
      </c>
      <c r="F6585" s="4">
        <v>6.2301836559554546</v>
      </c>
      <c r="H6585" s="4">
        <f t="shared" si="510"/>
        <v>4.6544768731879298</v>
      </c>
      <c r="I6585" s="4">
        <f t="shared" si="511"/>
        <v>1.1420508531473699</v>
      </c>
      <c r="N6585" s="3">
        <f t="shared" si="512"/>
        <v>-1.3215965111187136</v>
      </c>
      <c r="O6585" s="3">
        <f t="shared" si="513"/>
        <v>-1.3215965111187136</v>
      </c>
      <c r="P6585" s="4">
        <f t="shared" si="514"/>
        <v>1.9588035424372374</v>
      </c>
    </row>
    <row r="6586" spans="1:16" x14ac:dyDescent="0.35">
      <c r="A6586" s="4">
        <v>0.149297052154202</v>
      </c>
      <c r="C6586" s="4">
        <v>0.84533691417453705</v>
      </c>
      <c r="E6586" s="4">
        <v>-13.361273787862199</v>
      </c>
      <c r="F6586" s="4">
        <v>6.2286728979965353</v>
      </c>
      <c r="H6586" s="4">
        <f t="shared" si="510"/>
        <v>-12.64939284445388</v>
      </c>
      <c r="I6586" s="4">
        <f t="shared" si="511"/>
        <v>0.71188094340831931</v>
      </c>
      <c r="N6586" s="3">
        <f t="shared" si="512"/>
        <v>-1.3340066456127806</v>
      </c>
      <c r="O6586" s="3">
        <f t="shared" si="513"/>
        <v>-1.3340066456127806</v>
      </c>
      <c r="P6586" s="4">
        <f t="shared" si="514"/>
        <v>2.1793435597873176</v>
      </c>
    </row>
    <row r="6587" spans="1:16" x14ac:dyDescent="0.35">
      <c r="A6587" s="4">
        <v>0.14931972789116399</v>
      </c>
      <c r="C6587" s="4">
        <v>1.1846923828810001</v>
      </c>
      <c r="E6587" s="4">
        <v>-2.1181671881785089</v>
      </c>
      <c r="F6587" s="4">
        <v>6.2272239956877797</v>
      </c>
      <c r="H6587" s="4">
        <f t="shared" si="510"/>
        <v>-1.9922974912352844</v>
      </c>
      <c r="I6587" s="4">
        <f t="shared" si="511"/>
        <v>0.12586969694322447</v>
      </c>
      <c r="N6587" s="3">
        <f t="shared" si="512"/>
        <v>-1.345908666326465</v>
      </c>
      <c r="O6587" s="3">
        <f t="shared" si="513"/>
        <v>-1.345908666326465</v>
      </c>
      <c r="P6587" s="4">
        <f t="shared" si="514"/>
        <v>2.5306010492074651</v>
      </c>
    </row>
    <row r="6588" spans="1:16" x14ac:dyDescent="0.35">
      <c r="A6588" s="4">
        <v>0.14934240362812501</v>
      </c>
      <c r="C6588" s="4">
        <v>1.3916015625186899</v>
      </c>
      <c r="E6588" s="4">
        <v>12.6689052818726</v>
      </c>
      <c r="F6588" s="4">
        <v>6.2437058501688245</v>
      </c>
      <c r="H6588" s="4">
        <f t="shared" si="510"/>
        <v>13.623229778995766</v>
      </c>
      <c r="I6588" s="4">
        <f t="shared" si="511"/>
        <v>0.95432449712316547</v>
      </c>
      <c r="N6588" s="3">
        <f t="shared" si="512"/>
        <v>-1.210518328242314</v>
      </c>
      <c r="O6588" s="3">
        <f t="shared" si="513"/>
        <v>-1.210518328242314</v>
      </c>
      <c r="P6588" s="4">
        <f t="shared" si="514"/>
        <v>2.6021198907610037</v>
      </c>
    </row>
    <row r="6589" spans="1:16" x14ac:dyDescent="0.35">
      <c r="A6589" s="4">
        <v>0.149365079365087</v>
      </c>
      <c r="C6589" s="4">
        <v>1.4480590820271</v>
      </c>
      <c r="E6589" s="4">
        <v>-1.5498154563766551</v>
      </c>
      <c r="F6589" s="4">
        <v>6.2663071279491405</v>
      </c>
      <c r="H6589" s="4">
        <f t="shared" si="510"/>
        <v>-0.98342973271274214</v>
      </c>
      <c r="I6589" s="4">
        <f t="shared" si="511"/>
        <v>0.56638572366391293</v>
      </c>
      <c r="N6589" s="3">
        <f t="shared" si="512"/>
        <v>-1.0248599338346951</v>
      </c>
      <c r="O6589" s="3">
        <f t="shared" si="513"/>
        <v>-1.0248599338346951</v>
      </c>
      <c r="P6589" s="4">
        <f t="shared" si="514"/>
        <v>2.4729190158617951</v>
      </c>
    </row>
    <row r="6590" spans="1:16" x14ac:dyDescent="0.35">
      <c r="A6590" s="4">
        <v>0.14938775510204799</v>
      </c>
      <c r="C6590" s="4">
        <v>1.4355468749764</v>
      </c>
      <c r="E6590" s="4">
        <v>-7.040625836732465</v>
      </c>
      <c r="F6590" s="4">
        <v>6.2657238844081053</v>
      </c>
      <c r="H6590" s="4">
        <f t="shared" si="510"/>
        <v>-13.450606090425001</v>
      </c>
      <c r="I6590" s="4">
        <f t="shared" si="511"/>
        <v>6.4099802536925363</v>
      </c>
      <c r="N6590" s="3">
        <f t="shared" si="512"/>
        <v>-1.0296509930141677</v>
      </c>
      <c r="O6590" s="3">
        <f t="shared" si="513"/>
        <v>-1.0296509930141677</v>
      </c>
      <c r="P6590" s="4">
        <f t="shared" si="514"/>
        <v>2.4651978679905677</v>
      </c>
    </row>
    <row r="6591" spans="1:16" x14ac:dyDescent="0.35">
      <c r="A6591" s="4">
        <v>0.14941043083901001</v>
      </c>
      <c r="C6591" s="4">
        <v>1.3644409179467101</v>
      </c>
      <c r="E6591" s="4">
        <v>2.9041779302642952</v>
      </c>
      <c r="F6591" s="4">
        <v>6.2650506076938655</v>
      </c>
      <c r="H6591" s="4">
        <f t="shared" si="510"/>
        <v>3.9263418857190753</v>
      </c>
      <c r="I6591" s="4">
        <f t="shared" si="511"/>
        <v>1.0221639554547801</v>
      </c>
      <c r="N6591" s="3">
        <f t="shared" si="512"/>
        <v>-1.035181630483996</v>
      </c>
      <c r="O6591" s="3">
        <f t="shared" si="513"/>
        <v>-1.035181630483996</v>
      </c>
      <c r="P6591" s="4">
        <f t="shared" si="514"/>
        <v>2.3996225484307061</v>
      </c>
    </row>
    <row r="6592" spans="1:16" x14ac:dyDescent="0.35">
      <c r="A6592" s="4">
        <v>0.149433106575971</v>
      </c>
      <c r="C6592" s="4">
        <v>1.2982177734428</v>
      </c>
      <c r="E6592" s="4">
        <v>11.660616733561049</v>
      </c>
      <c r="F6592" s="4">
        <v>6.2941173851952552</v>
      </c>
      <c r="H6592" s="4">
        <f t="shared" si="510"/>
        <v>12.454452434856945</v>
      </c>
      <c r="I6592" s="4">
        <f t="shared" si="511"/>
        <v>0.79383570129589565</v>
      </c>
      <c r="N6592" s="3">
        <f t="shared" si="512"/>
        <v>-0.79641233195294292</v>
      </c>
      <c r="O6592" s="3">
        <f t="shared" si="513"/>
        <v>-0.79641233195294292</v>
      </c>
      <c r="P6592" s="4">
        <f t="shared" si="514"/>
        <v>2.0946301053957428</v>
      </c>
    </row>
    <row r="6593" spans="1:16" x14ac:dyDescent="0.35">
      <c r="A6593" s="4">
        <v>0.14945578231293299</v>
      </c>
      <c r="C6593" s="4">
        <v>1.31408691410172</v>
      </c>
      <c r="E6593" s="4">
        <v>-7.6669597826927642</v>
      </c>
      <c r="F6593" s="4">
        <v>6.2998650255121751</v>
      </c>
      <c r="H6593" s="4">
        <f t="shared" si="510"/>
        <v>-6.6598195580827637</v>
      </c>
      <c r="I6593" s="4">
        <f t="shared" si="511"/>
        <v>1.0071402246100005</v>
      </c>
      <c r="N6593" s="3">
        <f t="shared" si="512"/>
        <v>-0.74919829019636552</v>
      </c>
      <c r="O6593" s="3">
        <f t="shared" si="513"/>
        <v>-0.74919829019636552</v>
      </c>
      <c r="P6593" s="4">
        <f t="shared" si="514"/>
        <v>2.0632852042980856</v>
      </c>
    </row>
    <row r="6594" spans="1:16" x14ac:dyDescent="0.35">
      <c r="A6594" s="4">
        <v>0.14947845804989399</v>
      </c>
      <c r="C6594" s="4">
        <v>1.4315795898979899</v>
      </c>
      <c r="E6594" s="4">
        <v>-7.142675707828495</v>
      </c>
      <c r="F6594" s="4">
        <v>6.2979079349289799</v>
      </c>
      <c r="H6594" s="4">
        <f t="shared" ref="H6594:H6657" si="515">(AmpC+C6594)*SIN(A6594*W_c+PhazeM)</f>
        <v>-11.09666788045652</v>
      </c>
      <c r="I6594" s="4">
        <f t="shared" ref="I6594:I6657" si="516">ABS(E6594-H6594)</f>
        <v>3.9539921726280252</v>
      </c>
      <c r="N6594" s="3">
        <f t="shared" ref="N6594:N6657" si="517">(F6594-$R$2)*E_l</f>
        <v>-0.76527482794427704</v>
      </c>
      <c r="O6594" s="3">
        <f t="shared" si="513"/>
        <v>-0.76527482794427704</v>
      </c>
      <c r="P6594" s="4">
        <f t="shared" si="514"/>
        <v>2.1968544178422671</v>
      </c>
    </row>
    <row r="6595" spans="1:16" x14ac:dyDescent="0.35">
      <c r="A6595" s="4">
        <v>0.14950113378685601</v>
      </c>
      <c r="C6595" s="4">
        <v>1.5936279297074201</v>
      </c>
      <c r="E6595" s="4">
        <v>8.8580899913084608</v>
      </c>
      <c r="F6595" s="4">
        <v>6.2972424898294506</v>
      </c>
      <c r="H6595" s="4">
        <f t="shared" si="515"/>
        <v>9.2716922924913678</v>
      </c>
      <c r="I6595" s="4">
        <f t="shared" si="516"/>
        <v>0.41360230118290708</v>
      </c>
      <c r="N6595" s="3">
        <f t="shared" si="517"/>
        <v>-0.7707411325464284</v>
      </c>
      <c r="O6595" s="3">
        <f t="shared" ref="O6595:O6658" si="518">IF(A6595&gt;0.02,N6595,0)</f>
        <v>-0.7707411325464284</v>
      </c>
      <c r="P6595" s="4">
        <f t="shared" ref="P6595:P6658" si="519">ABS(O6595-C6595)</f>
        <v>2.3643690622538482</v>
      </c>
    </row>
    <row r="6596" spans="1:16" x14ac:dyDescent="0.35">
      <c r="A6596" s="4">
        <v>0.149523809523817</v>
      </c>
      <c r="C6596" s="4">
        <v>1.65313720703289</v>
      </c>
      <c r="E6596" s="4">
        <v>8.8007586858217444</v>
      </c>
      <c r="F6596" s="4">
        <v>6.3324122965548852</v>
      </c>
      <c r="H6596" s="4">
        <f t="shared" si="515"/>
        <v>9.2243308927734162</v>
      </c>
      <c r="I6596" s="4">
        <f t="shared" si="516"/>
        <v>0.42357220695167186</v>
      </c>
      <c r="N6596" s="3">
        <f t="shared" si="517"/>
        <v>-0.48183844696653377</v>
      </c>
      <c r="O6596" s="3">
        <f t="shared" si="518"/>
        <v>-0.48183844696653377</v>
      </c>
      <c r="P6596" s="4">
        <f t="shared" si="519"/>
        <v>2.1349756539994238</v>
      </c>
    </row>
    <row r="6597" spans="1:16" x14ac:dyDescent="0.35">
      <c r="A6597" s="4">
        <v>0.14954648526077899</v>
      </c>
      <c r="C6597" s="4">
        <v>1.65802001959482</v>
      </c>
      <c r="E6597" s="4">
        <v>-11.303677645758951</v>
      </c>
      <c r="F6597" s="4">
        <v>6.3315693475328292</v>
      </c>
      <c r="H6597" s="4">
        <f t="shared" si="515"/>
        <v>-11.348475342326759</v>
      </c>
      <c r="I6597" s="4">
        <f t="shared" si="516"/>
        <v>4.4797696567808742E-2</v>
      </c>
      <c r="N6597" s="3">
        <f t="shared" si="517"/>
        <v>-0.48876285909595335</v>
      </c>
      <c r="O6597" s="3">
        <f t="shared" si="518"/>
        <v>-0.48876285909595335</v>
      </c>
      <c r="P6597" s="4">
        <f t="shared" si="519"/>
        <v>2.1467828786907734</v>
      </c>
    </row>
    <row r="6598" spans="1:16" x14ac:dyDescent="0.35">
      <c r="A6598" s="4">
        <v>0.14956916099774001</v>
      </c>
      <c r="C6598" s="4">
        <v>1.84692382823365</v>
      </c>
      <c r="E6598" s="4">
        <v>-7.240524918998255</v>
      </c>
      <c r="F6598" s="4">
        <v>6.3302139075927801</v>
      </c>
      <c r="H6598" s="4">
        <f t="shared" si="515"/>
        <v>-6.8179396774493659</v>
      </c>
      <c r="I6598" s="4">
        <f t="shared" si="516"/>
        <v>0.4225852415488891</v>
      </c>
      <c r="N6598" s="3">
        <f t="shared" si="517"/>
        <v>-0.49989713236277872</v>
      </c>
      <c r="O6598" s="3">
        <f t="shared" si="518"/>
        <v>-0.49989713236277872</v>
      </c>
      <c r="P6598" s="4">
        <f t="shared" si="519"/>
        <v>2.3468209605964288</v>
      </c>
    </row>
    <row r="6599" spans="1:16" x14ac:dyDescent="0.35">
      <c r="A6599" s="4">
        <v>0.149591836734702</v>
      </c>
      <c r="C6599" s="4">
        <v>2.1697998047471199</v>
      </c>
      <c r="E6599" s="4">
        <v>11.776175464171299</v>
      </c>
      <c r="F6599" s="4">
        <v>6.3367613775831604</v>
      </c>
      <c r="H6599" s="4">
        <f t="shared" si="515"/>
        <v>13.303334695380842</v>
      </c>
      <c r="I6599" s="4">
        <f t="shared" si="516"/>
        <v>1.5271592312095432</v>
      </c>
      <c r="N6599" s="3">
        <f t="shared" si="517"/>
        <v>-0.44611288274372596</v>
      </c>
      <c r="O6599" s="3">
        <f t="shared" si="518"/>
        <v>-0.44611288274372596</v>
      </c>
      <c r="P6599" s="4">
        <f t="shared" si="519"/>
        <v>2.6159126874908458</v>
      </c>
    </row>
    <row r="6600" spans="1:16" x14ac:dyDescent="0.35">
      <c r="A6600" s="4">
        <v>0.14961451247166299</v>
      </c>
      <c r="C6600" s="4">
        <v>2.3464965820500399</v>
      </c>
      <c r="E6600" s="4">
        <v>3.6497287895652399</v>
      </c>
      <c r="F6600" s="4">
        <v>6.3679778724972955</v>
      </c>
      <c r="H6600" s="4">
        <f t="shared" si="515"/>
        <v>4.0918778272442031</v>
      </c>
      <c r="I6600" s="4">
        <f t="shared" si="516"/>
        <v>0.44214903767896319</v>
      </c>
      <c r="N6600" s="3">
        <f t="shared" si="517"/>
        <v>-0.18968471168520848</v>
      </c>
      <c r="O6600" s="3">
        <f t="shared" si="518"/>
        <v>-0.18968471168520848</v>
      </c>
      <c r="P6600" s="4">
        <f t="shared" si="519"/>
        <v>2.5361812937352481</v>
      </c>
    </row>
    <row r="6601" spans="1:16" x14ac:dyDescent="0.35">
      <c r="A6601" s="4">
        <v>0.14963718820862401</v>
      </c>
      <c r="C6601" s="4">
        <v>2.4020385742434298</v>
      </c>
      <c r="E6601" s="4">
        <v>-13.218052719887851</v>
      </c>
      <c r="F6601" s="4">
        <v>6.3680940456433603</v>
      </c>
      <c r="H6601" s="4">
        <f t="shared" si="515"/>
        <v>-14.422942429457098</v>
      </c>
      <c r="I6601" s="4">
        <f t="shared" si="516"/>
        <v>1.2048897095692475</v>
      </c>
      <c r="N6601" s="3">
        <f t="shared" si="517"/>
        <v>-0.18873040635869895</v>
      </c>
      <c r="O6601" s="3">
        <f t="shared" si="518"/>
        <v>-0.18873040635869895</v>
      </c>
      <c r="P6601" s="4">
        <f t="shared" si="519"/>
        <v>2.5907689806021286</v>
      </c>
    </row>
    <row r="6602" spans="1:16" x14ac:dyDescent="0.35">
      <c r="A6602" s="4">
        <v>0.149659863945586</v>
      </c>
      <c r="C6602" s="4">
        <v>2.47497558593802</v>
      </c>
      <c r="E6602" s="4">
        <v>-2.4753316277445951</v>
      </c>
      <c r="F6602" s="4">
        <v>6.367826157355915</v>
      </c>
      <c r="H6602" s="4">
        <f t="shared" si="515"/>
        <v>-0.93346346607943886</v>
      </c>
      <c r="I6602" s="4">
        <f t="shared" si="516"/>
        <v>1.5418681616651564</v>
      </c>
      <c r="N6602" s="3">
        <f t="shared" si="517"/>
        <v>-0.19093097704373496</v>
      </c>
      <c r="O6602" s="3">
        <f t="shared" si="518"/>
        <v>-0.19093097704373496</v>
      </c>
      <c r="P6602" s="4">
        <f t="shared" si="519"/>
        <v>2.6659065629817551</v>
      </c>
    </row>
    <row r="6603" spans="1:16" x14ac:dyDescent="0.35">
      <c r="A6603" s="4">
        <v>0.14968253968254699</v>
      </c>
      <c r="C6603" s="4">
        <v>2.4765014648301902</v>
      </c>
      <c r="E6603" s="4">
        <v>12.89726050212675</v>
      </c>
      <c r="F6603" s="4">
        <v>6.3897027504088495</v>
      </c>
      <c r="H6603" s="4">
        <f t="shared" si="515"/>
        <v>14.702026317041025</v>
      </c>
      <c r="I6603" s="4">
        <f t="shared" si="516"/>
        <v>1.8047658149142745</v>
      </c>
      <c r="N6603" s="3">
        <f t="shared" si="517"/>
        <v>-1.1225511680443574E-2</v>
      </c>
      <c r="O6603" s="3">
        <f t="shared" si="518"/>
        <v>-1.1225511680443574E-2</v>
      </c>
      <c r="P6603" s="4">
        <f t="shared" si="519"/>
        <v>2.4877269765106336</v>
      </c>
    </row>
    <row r="6604" spans="1:16" x14ac:dyDescent="0.35">
      <c r="A6604" s="4">
        <v>0.14970521541950901</v>
      </c>
      <c r="C6604" s="4">
        <v>2.4365234375101701</v>
      </c>
      <c r="E6604" s="4">
        <v>-1.3952851279135625</v>
      </c>
      <c r="F6604" s="4">
        <v>6.4062510446061953</v>
      </c>
      <c r="H6604" s="4">
        <f t="shared" si="515"/>
        <v>-2.3003006121772458</v>
      </c>
      <c r="I6604" s="4">
        <f t="shared" si="516"/>
        <v>0.90501548426368328</v>
      </c>
      <c r="N6604" s="3">
        <f t="shared" si="517"/>
        <v>0.12471059603555086</v>
      </c>
      <c r="O6604" s="3">
        <f t="shared" si="518"/>
        <v>0.12471059603555086</v>
      </c>
      <c r="P6604" s="4">
        <f t="shared" si="519"/>
        <v>2.3118128414746191</v>
      </c>
    </row>
    <row r="6605" spans="1:16" x14ac:dyDescent="0.35">
      <c r="A6605" s="4">
        <v>0.14972789115647001</v>
      </c>
      <c r="C6605" s="4">
        <v>2.4664306640554199</v>
      </c>
      <c r="E6605" s="4">
        <v>-7.7862617848633295</v>
      </c>
      <c r="F6605" s="4">
        <v>6.4045215355004945</v>
      </c>
      <c r="H6605" s="4">
        <f t="shared" si="515"/>
        <v>-14.183978812139593</v>
      </c>
      <c r="I6605" s="4">
        <f t="shared" si="516"/>
        <v>6.3977170272762631</v>
      </c>
      <c r="N6605" s="3">
        <f t="shared" si="517"/>
        <v>0.11050352832907721</v>
      </c>
      <c r="O6605" s="3">
        <f t="shared" si="518"/>
        <v>0.11050352832907721</v>
      </c>
      <c r="P6605" s="4">
        <f t="shared" si="519"/>
        <v>2.3559271357263425</v>
      </c>
    </row>
    <row r="6606" spans="1:16" x14ac:dyDescent="0.35">
      <c r="A6606" s="4">
        <v>0.149750566893432</v>
      </c>
      <c r="C6606" s="4">
        <v>2.4456787109091902</v>
      </c>
      <c r="E6606" s="4">
        <v>4.9253027646248251</v>
      </c>
      <c r="F6606" s="4">
        <v>6.4026810345939849</v>
      </c>
      <c r="H6606" s="4">
        <f t="shared" si="515"/>
        <v>5.4232803346245486</v>
      </c>
      <c r="I6606" s="4">
        <f t="shared" si="516"/>
        <v>0.49797756999972353</v>
      </c>
      <c r="N6606" s="3">
        <f t="shared" si="517"/>
        <v>9.5384717502109237E-2</v>
      </c>
      <c r="O6606" s="3">
        <f t="shared" si="518"/>
        <v>9.5384717502109237E-2</v>
      </c>
      <c r="P6606" s="4">
        <f t="shared" si="519"/>
        <v>2.3502939934070808</v>
      </c>
    </row>
    <row r="6607" spans="1:16" x14ac:dyDescent="0.35">
      <c r="A6607" s="4">
        <v>0.14977324263039299</v>
      </c>
      <c r="C6607" s="4">
        <v>2.3626708984609799</v>
      </c>
      <c r="E6607" s="4">
        <v>11.450570736323201</v>
      </c>
      <c r="F6607" s="4">
        <v>6.4337071363644949</v>
      </c>
      <c r="H6607" s="4">
        <f t="shared" si="515"/>
        <v>12.895454926938701</v>
      </c>
      <c r="I6607" s="4">
        <f t="shared" si="516"/>
        <v>1.4448841906155003</v>
      </c>
      <c r="N6607" s="3">
        <f t="shared" si="517"/>
        <v>0.35024890241368212</v>
      </c>
      <c r="O6607" s="3">
        <f t="shared" si="518"/>
        <v>0.35024890241368212</v>
      </c>
      <c r="P6607" s="4">
        <f t="shared" si="519"/>
        <v>2.0124219960472978</v>
      </c>
    </row>
    <row r="6608" spans="1:16" x14ac:dyDescent="0.35">
      <c r="A6608" s="4">
        <v>0.14979591836735501</v>
      </c>
      <c r="C6608" s="4">
        <v>2.4313354492584098</v>
      </c>
      <c r="E6608" s="4">
        <v>-7.9309284820223152</v>
      </c>
      <c r="F6608" s="4">
        <v>6.4377281209077157</v>
      </c>
      <c r="H6608" s="4">
        <f t="shared" si="515"/>
        <v>-8.2733284085064653</v>
      </c>
      <c r="I6608" s="4">
        <f t="shared" si="516"/>
        <v>0.34239992648415019</v>
      </c>
      <c r="N6608" s="3">
        <f t="shared" si="517"/>
        <v>0.38327931518452157</v>
      </c>
      <c r="O6608" s="3">
        <f t="shared" si="518"/>
        <v>0.38327931518452157</v>
      </c>
      <c r="P6608" s="4">
        <f t="shared" si="519"/>
        <v>2.0480561340738883</v>
      </c>
    </row>
    <row r="6609" spans="1:16" x14ac:dyDescent="0.35">
      <c r="A6609" s="4">
        <v>0.149818594104316</v>
      </c>
      <c r="C6609" s="4">
        <v>2.5473022461234698</v>
      </c>
      <c r="E6609" s="4">
        <v>-7.5837207072059751</v>
      </c>
      <c r="F6609" s="4">
        <v>6.4350782676055802</v>
      </c>
      <c r="H6609" s="4">
        <f t="shared" si="515"/>
        <v>-11.220742215534763</v>
      </c>
      <c r="I6609" s="4">
        <f t="shared" si="516"/>
        <v>3.6370215083287878</v>
      </c>
      <c r="N6609" s="3">
        <f t="shared" si="517"/>
        <v>0.36151207201039121</v>
      </c>
      <c r="O6609" s="3">
        <f t="shared" si="518"/>
        <v>0.36151207201039121</v>
      </c>
      <c r="P6609" s="4">
        <f t="shared" si="519"/>
        <v>2.1857901741130785</v>
      </c>
    </row>
    <row r="6610" spans="1:16" x14ac:dyDescent="0.35">
      <c r="A6610" s="4">
        <v>0.14984126984127799</v>
      </c>
      <c r="C6610" s="4">
        <v>2.6339721680575101</v>
      </c>
      <c r="E6610" s="4">
        <v>9.3346039869568145</v>
      </c>
      <c r="F6610" s="4">
        <v>6.4347927927811952</v>
      </c>
      <c r="H6610" s="4">
        <f t="shared" si="515"/>
        <v>10.874974640831516</v>
      </c>
      <c r="I6610" s="4">
        <f t="shared" si="516"/>
        <v>1.5403706538747013</v>
      </c>
      <c r="N6610" s="3">
        <f t="shared" si="517"/>
        <v>0.35916703656353349</v>
      </c>
      <c r="O6610" s="3">
        <f t="shared" si="518"/>
        <v>0.35916703656353349</v>
      </c>
      <c r="P6610" s="4">
        <f t="shared" si="519"/>
        <v>2.2748051314939768</v>
      </c>
    </row>
    <row r="6611" spans="1:16" x14ac:dyDescent="0.35">
      <c r="A6611" s="4">
        <v>0.14986394557823901</v>
      </c>
      <c r="C6611" s="4">
        <v>2.8921508790192401</v>
      </c>
      <c r="E6611" s="4">
        <v>8.5702924703839756</v>
      </c>
      <c r="F6611" s="4">
        <v>6.470303031581925</v>
      </c>
      <c r="H6611" s="4">
        <f t="shared" si="515"/>
        <v>9.0440933362011471</v>
      </c>
      <c r="I6611" s="4">
        <f t="shared" si="516"/>
        <v>0.47380086581717151</v>
      </c>
      <c r="N6611" s="3">
        <f t="shared" si="517"/>
        <v>0.6508662044095409</v>
      </c>
      <c r="O6611" s="3">
        <f t="shared" si="518"/>
        <v>0.6508662044095409</v>
      </c>
      <c r="P6611" s="4">
        <f t="shared" si="519"/>
        <v>2.241284674609699</v>
      </c>
    </row>
    <row r="6612" spans="1:16" x14ac:dyDescent="0.35">
      <c r="A6612" s="4">
        <v>0.149886621315201</v>
      </c>
      <c r="C6612" s="4">
        <v>3.2208251953368001</v>
      </c>
      <c r="E6612" s="4">
        <v>-11.746412433836451</v>
      </c>
      <c r="F6612" s="4">
        <v>6.4700192343221392</v>
      </c>
      <c r="H6612" s="4">
        <f t="shared" si="515"/>
        <v>-13.340479398859447</v>
      </c>
      <c r="I6612" s="4">
        <f t="shared" si="516"/>
        <v>1.5940669650229964</v>
      </c>
      <c r="N6612" s="3">
        <f t="shared" si="517"/>
        <v>0.64853494933178601</v>
      </c>
      <c r="O6612" s="3">
        <f t="shared" si="518"/>
        <v>0.64853494933178601</v>
      </c>
      <c r="P6612" s="4">
        <f t="shared" si="519"/>
        <v>2.5722902460050143</v>
      </c>
    </row>
    <row r="6613" spans="1:16" x14ac:dyDescent="0.35">
      <c r="A6613" s="4">
        <v>0.14990929705216199</v>
      </c>
      <c r="C6613" s="4">
        <v>3.2913208007310701</v>
      </c>
      <c r="E6613" s="4">
        <v>-6.6387399000265397</v>
      </c>
      <c r="F6613" s="4">
        <v>6.4696932855413145</v>
      </c>
      <c r="H6613" s="4">
        <f t="shared" si="515"/>
        <v>-6.3291756686395697</v>
      </c>
      <c r="I6613" s="4">
        <f t="shared" si="516"/>
        <v>0.30956423138696998</v>
      </c>
      <c r="N6613" s="3">
        <f t="shared" si="517"/>
        <v>0.64585744021503422</v>
      </c>
      <c r="O6613" s="3">
        <f t="shared" si="518"/>
        <v>0.64585744021503422</v>
      </c>
      <c r="P6613" s="4">
        <f t="shared" si="519"/>
        <v>2.645463360516036</v>
      </c>
    </row>
    <row r="6614" spans="1:16" x14ac:dyDescent="0.35">
      <c r="A6614" s="4">
        <v>0.14993197278912301</v>
      </c>
      <c r="C6614" s="4">
        <v>3.1457519530425202</v>
      </c>
      <c r="E6614" s="4">
        <v>12.601110863173851</v>
      </c>
      <c r="F6614" s="4">
        <v>6.4805453586040702</v>
      </c>
      <c r="H6614" s="4">
        <f t="shared" si="515"/>
        <v>14.657501155548387</v>
      </c>
      <c r="I6614" s="4">
        <f t="shared" si="516"/>
        <v>2.0563902923745356</v>
      </c>
      <c r="N6614" s="3">
        <f t="shared" si="517"/>
        <v>0.735001889498345</v>
      </c>
      <c r="O6614" s="3">
        <f t="shared" si="518"/>
        <v>0.735001889498345</v>
      </c>
      <c r="P6614" s="4">
        <f t="shared" si="519"/>
        <v>2.4107500635441754</v>
      </c>
    </row>
    <row r="6615" spans="1:16" x14ac:dyDescent="0.35">
      <c r="A6615" s="4">
        <v>0.149954648526085</v>
      </c>
      <c r="C6615" s="4">
        <v>2.90710449208968</v>
      </c>
      <c r="E6615" s="4">
        <v>3.7627373807170148</v>
      </c>
      <c r="F6615" s="4">
        <v>6.5069968326437007</v>
      </c>
      <c r="H6615" s="4">
        <f t="shared" si="515"/>
        <v>2.9924073040243515</v>
      </c>
      <c r="I6615" s="4">
        <f t="shared" si="516"/>
        <v>0.77033007669266329</v>
      </c>
      <c r="N6615" s="3">
        <f t="shared" si="517"/>
        <v>0.95228775482183858</v>
      </c>
      <c r="O6615" s="3">
        <f t="shared" si="518"/>
        <v>0.95228775482183858</v>
      </c>
      <c r="P6615" s="4">
        <f t="shared" si="519"/>
        <v>1.9548167372678416</v>
      </c>
    </row>
    <row r="6616" spans="1:16" x14ac:dyDescent="0.35">
      <c r="A6616" s="4">
        <v>0.149977324263046</v>
      </c>
      <c r="C6616" s="4">
        <v>2.62481689447658</v>
      </c>
      <c r="E6616" s="4">
        <v>-13.549854783311901</v>
      </c>
      <c r="F6616" s="4">
        <v>6.5029187832835706</v>
      </c>
      <c r="H6616" s="4">
        <f t="shared" si="515"/>
        <v>-14.808476270708274</v>
      </c>
      <c r="I6616" s="4">
        <f t="shared" si="516"/>
        <v>1.2586214873963737</v>
      </c>
      <c r="N6616" s="3">
        <f t="shared" si="517"/>
        <v>0.91878858261237373</v>
      </c>
      <c r="O6616" s="3">
        <f t="shared" si="518"/>
        <v>0.91878858261237373</v>
      </c>
      <c r="P6616" s="4">
        <f t="shared" si="519"/>
        <v>1.7060283118642063</v>
      </c>
    </row>
    <row r="6617" spans="1:16" x14ac:dyDescent="0.35">
      <c r="A6617" s="4">
        <v>0.15000000000000799</v>
      </c>
      <c r="C6617" s="4">
        <v>2.4670410156478</v>
      </c>
      <c r="E6617" s="4">
        <v>0.26078779999136953</v>
      </c>
      <c r="F6617" s="4">
        <v>6.4981911873165847</v>
      </c>
      <c r="H6617" s="4">
        <f t="shared" si="515"/>
        <v>0.32347038173669351</v>
      </c>
      <c r="I6617" s="4">
        <f t="shared" si="516"/>
        <v>6.2682581745323984E-2</v>
      </c>
      <c r="N6617" s="3">
        <f t="shared" si="517"/>
        <v>0.87995370410816076</v>
      </c>
      <c r="O6617" s="3">
        <f t="shared" si="518"/>
        <v>0.87995370410816076</v>
      </c>
      <c r="P6617" s="4">
        <f t="shared" si="519"/>
        <v>1.5870873115396393</v>
      </c>
    </row>
    <row r="6618" spans="1:16" x14ac:dyDescent="0.35">
      <c r="A6618" s="4">
        <v>0.15002267573696901</v>
      </c>
      <c r="C6618" s="4">
        <v>2.53265380863404</v>
      </c>
      <c r="E6618" s="4">
        <v>12.888499055416</v>
      </c>
      <c r="F6618" s="4">
        <v>6.5162101533400456</v>
      </c>
      <c r="H6618" s="4">
        <f t="shared" si="515"/>
        <v>14.645066791050896</v>
      </c>
      <c r="I6618" s="4">
        <f t="shared" si="516"/>
        <v>1.7565677356348957</v>
      </c>
      <c r="N6618" s="3">
        <f t="shared" si="517"/>
        <v>1.0279706584289803</v>
      </c>
      <c r="O6618" s="3">
        <f t="shared" si="518"/>
        <v>1.0279706584289803</v>
      </c>
      <c r="P6618" s="4">
        <f t="shared" si="519"/>
        <v>1.5046831502050597</v>
      </c>
    </row>
    <row r="6619" spans="1:16" x14ac:dyDescent="0.35">
      <c r="A6619" s="4">
        <v>0.150045351473931</v>
      </c>
      <c r="C6619" s="4">
        <v>2.6483154296807001</v>
      </c>
      <c r="E6619" s="4">
        <v>-1.5435877883127551</v>
      </c>
      <c r="F6619" s="4">
        <v>6.5282102019290402</v>
      </c>
      <c r="H6619" s="4">
        <f t="shared" si="515"/>
        <v>-3.5802969265664943</v>
      </c>
      <c r="I6619" s="4">
        <f t="shared" si="516"/>
        <v>2.0367091382537392</v>
      </c>
      <c r="N6619" s="3">
        <f t="shared" si="517"/>
        <v>1.1265451627336218</v>
      </c>
      <c r="O6619" s="3">
        <f t="shared" si="518"/>
        <v>1.1265451627336218</v>
      </c>
      <c r="P6619" s="4">
        <f t="shared" si="519"/>
        <v>1.5217702669470783</v>
      </c>
    </row>
    <row r="6620" spans="1:16" x14ac:dyDescent="0.35">
      <c r="A6620" s="4">
        <v>0.15006802721089199</v>
      </c>
      <c r="C6620" s="4">
        <v>2.6287841796479601</v>
      </c>
      <c r="E6620" s="4">
        <v>-7.8799375910985852</v>
      </c>
      <c r="F6620" s="4">
        <v>6.5224230516098798</v>
      </c>
      <c r="H6620" s="4">
        <f t="shared" si="515"/>
        <v>-13.952342082766316</v>
      </c>
      <c r="I6620" s="4">
        <f t="shared" si="516"/>
        <v>6.0724044916677311</v>
      </c>
      <c r="N6620" s="3">
        <f t="shared" si="517"/>
        <v>1.0790065657173673</v>
      </c>
      <c r="O6620" s="3">
        <f t="shared" si="518"/>
        <v>1.0790065657173673</v>
      </c>
      <c r="P6620" s="4">
        <f t="shared" si="519"/>
        <v>1.5497776139305928</v>
      </c>
    </row>
    <row r="6621" spans="1:16" x14ac:dyDescent="0.35">
      <c r="A6621" s="4">
        <v>0.15009070294785401</v>
      </c>
      <c r="C6621" s="4">
        <v>2.5155639648494001</v>
      </c>
      <c r="E6621" s="4">
        <v>6.2910760504622552</v>
      </c>
      <c r="F6621" s="4">
        <v>6.5173218304303751</v>
      </c>
      <c r="H6621" s="4">
        <f t="shared" si="515"/>
        <v>6.5998713087178107</v>
      </c>
      <c r="I6621" s="4">
        <f t="shared" si="516"/>
        <v>0.30879525825555554</v>
      </c>
      <c r="N6621" s="3">
        <f t="shared" si="517"/>
        <v>1.0371025396304074</v>
      </c>
      <c r="O6621" s="3">
        <f t="shared" si="518"/>
        <v>1.0371025396304074</v>
      </c>
      <c r="P6621" s="4">
        <f t="shared" si="519"/>
        <v>1.4784614252189927</v>
      </c>
    </row>
    <row r="6622" spans="1:16" x14ac:dyDescent="0.35">
      <c r="A6622" s="4">
        <v>0.150113378684815</v>
      </c>
      <c r="C6622" s="4">
        <v>2.53173828132811</v>
      </c>
      <c r="E6622" s="4">
        <v>10.94534517621285</v>
      </c>
      <c r="F6622" s="4">
        <v>6.5459305455379955</v>
      </c>
      <c r="H6622" s="4">
        <f t="shared" si="515"/>
        <v>12.405172523257177</v>
      </c>
      <c r="I6622" s="4">
        <f t="shared" si="516"/>
        <v>1.4598273470443264</v>
      </c>
      <c r="N6622" s="3">
        <f t="shared" si="517"/>
        <v>1.2721090806133104</v>
      </c>
      <c r="O6622" s="3">
        <f t="shared" si="518"/>
        <v>1.2721090806133104</v>
      </c>
      <c r="P6622" s="4">
        <f t="shared" si="519"/>
        <v>1.2596292007147996</v>
      </c>
    </row>
    <row r="6623" spans="1:16" x14ac:dyDescent="0.35">
      <c r="A6623" s="4">
        <v>0.15013605442177699</v>
      </c>
      <c r="C6623" s="4">
        <v>2.7548217774294601</v>
      </c>
      <c r="E6623" s="4">
        <v>-9.7214911111526003</v>
      </c>
      <c r="F6623" s="4">
        <v>6.5448460241694848</v>
      </c>
      <c r="H6623" s="4">
        <f t="shared" si="515"/>
        <v>-9.48208782099959</v>
      </c>
      <c r="I6623" s="4">
        <f t="shared" si="516"/>
        <v>0.23940329015301032</v>
      </c>
      <c r="N6623" s="3">
        <f t="shared" si="517"/>
        <v>1.2632002703267606</v>
      </c>
      <c r="O6623" s="3">
        <f t="shared" si="518"/>
        <v>1.2632002703267606</v>
      </c>
      <c r="P6623" s="4">
        <f t="shared" si="519"/>
        <v>1.4916215071026995</v>
      </c>
    </row>
    <row r="6624" spans="1:16" x14ac:dyDescent="0.35">
      <c r="A6624" s="4">
        <v>0.15015873015873801</v>
      </c>
      <c r="C6624" s="4">
        <v>2.9989624023787802</v>
      </c>
      <c r="E6624" s="4">
        <v>-7.9447057535401697</v>
      </c>
      <c r="F6624" s="4">
        <v>6.5407981377812554</v>
      </c>
      <c r="H6624" s="4">
        <f t="shared" si="515"/>
        <v>-10.673753893238979</v>
      </c>
      <c r="I6624" s="4">
        <f t="shared" si="516"/>
        <v>2.7290481396988095</v>
      </c>
      <c r="N6624" s="3">
        <f t="shared" si="517"/>
        <v>1.2299488721143266</v>
      </c>
      <c r="O6624" s="3">
        <f t="shared" si="518"/>
        <v>1.2299488721143266</v>
      </c>
      <c r="P6624" s="4">
        <f t="shared" si="519"/>
        <v>1.7690135302644536</v>
      </c>
    </row>
    <row r="6625" spans="1:16" x14ac:dyDescent="0.35">
      <c r="A6625" s="4">
        <v>0.1501814058957</v>
      </c>
      <c r="C6625" s="4">
        <v>3.09875488277748</v>
      </c>
      <c r="E6625" s="4">
        <v>10.535613936382875</v>
      </c>
      <c r="F6625" s="4">
        <v>6.5404810134261453</v>
      </c>
      <c r="H6625" s="4">
        <f t="shared" si="515"/>
        <v>12.067303600138466</v>
      </c>
      <c r="I6625" s="4">
        <f t="shared" si="516"/>
        <v>1.531689663755591</v>
      </c>
      <c r="N6625" s="3">
        <f t="shared" si="517"/>
        <v>1.2273438513199459</v>
      </c>
      <c r="O6625" s="3">
        <f t="shared" si="518"/>
        <v>1.2273438513199459</v>
      </c>
      <c r="P6625" s="4">
        <f t="shared" si="519"/>
        <v>1.8714110314575341</v>
      </c>
    </row>
    <row r="6626" spans="1:16" x14ac:dyDescent="0.35">
      <c r="A6626" s="4">
        <v>0.150204081632661</v>
      </c>
      <c r="C6626" s="4">
        <v>2.99926757803413</v>
      </c>
      <c r="E6626" s="4">
        <v>7.5483366460285701</v>
      </c>
      <c r="F6626" s="4">
        <v>6.5723178922852856</v>
      </c>
      <c r="H6626" s="4">
        <f t="shared" si="515"/>
        <v>8.0317459345755076</v>
      </c>
      <c r="I6626" s="4">
        <f t="shared" si="516"/>
        <v>0.48340928854693743</v>
      </c>
      <c r="N6626" s="3">
        <f t="shared" si="517"/>
        <v>1.4888681717318526</v>
      </c>
      <c r="O6626" s="3">
        <f t="shared" si="518"/>
        <v>1.4888681717318526</v>
      </c>
      <c r="P6626" s="4">
        <f t="shared" si="519"/>
        <v>1.5103994063022774</v>
      </c>
    </row>
    <row r="6627" spans="1:16" x14ac:dyDescent="0.35">
      <c r="A6627" s="4">
        <v>0.15022675736962299</v>
      </c>
      <c r="C6627" s="4">
        <v>2.7410888670803502</v>
      </c>
      <c r="E6627" s="4">
        <v>-12.1970950913412</v>
      </c>
      <c r="F6627" s="4">
        <v>6.5674472489364604</v>
      </c>
      <c r="H6627" s="4">
        <f t="shared" si="515"/>
        <v>-13.526054966671939</v>
      </c>
      <c r="I6627" s="4">
        <f t="shared" si="516"/>
        <v>1.3289598753307388</v>
      </c>
      <c r="N6627" s="3">
        <f t="shared" si="517"/>
        <v>1.4488582292558303</v>
      </c>
      <c r="O6627" s="3">
        <f t="shared" si="518"/>
        <v>1.4488582292558303</v>
      </c>
      <c r="P6627" s="4">
        <f t="shared" si="519"/>
        <v>1.2922306378245199</v>
      </c>
    </row>
    <row r="6628" spans="1:16" x14ac:dyDescent="0.35">
      <c r="A6628" s="4">
        <v>0.15024943310658401</v>
      </c>
      <c r="C6628" s="4">
        <v>2.4374389647302701</v>
      </c>
      <c r="E6628" s="4">
        <v>-5.802406476539975</v>
      </c>
      <c r="F6628" s="4">
        <v>6.5610567678172949</v>
      </c>
      <c r="H6628" s="4">
        <f t="shared" si="515"/>
        <v>-4.8151277350571879</v>
      </c>
      <c r="I6628" s="4">
        <f t="shared" si="516"/>
        <v>0.98727874148278705</v>
      </c>
      <c r="N6628" s="3">
        <f t="shared" si="517"/>
        <v>1.3963635660952465</v>
      </c>
      <c r="O6628" s="3">
        <f t="shared" si="518"/>
        <v>1.3963635660952465</v>
      </c>
      <c r="P6628" s="4">
        <f t="shared" si="519"/>
        <v>1.0410753986350236</v>
      </c>
    </row>
    <row r="6629" spans="1:16" x14ac:dyDescent="0.35">
      <c r="A6629" s="4">
        <v>0.150272108843545</v>
      </c>
      <c r="C6629" s="4">
        <v>2.1166992186420299</v>
      </c>
      <c r="E6629" s="4">
        <v>12.691294665328151</v>
      </c>
      <c r="F6629" s="4">
        <v>6.5667649868014344</v>
      </c>
      <c r="H6629" s="4">
        <f t="shared" si="515"/>
        <v>14.000375995138853</v>
      </c>
      <c r="I6629" s="4">
        <f t="shared" si="516"/>
        <v>1.3090813298107022</v>
      </c>
      <c r="N6629" s="3">
        <f t="shared" si="517"/>
        <v>1.4432537809682049</v>
      </c>
      <c r="O6629" s="3">
        <f t="shared" si="518"/>
        <v>1.4432537809682049</v>
      </c>
      <c r="P6629" s="4">
        <f t="shared" si="519"/>
        <v>0.67344543767382503</v>
      </c>
    </row>
    <row r="6630" spans="1:16" x14ac:dyDescent="0.35">
      <c r="A6630" s="4">
        <v>0.15029478458050699</v>
      </c>
      <c r="C6630" s="4">
        <v>1.81152343743386</v>
      </c>
      <c r="E6630" s="4">
        <v>1.565428066911366</v>
      </c>
      <c r="F6630" s="4">
        <v>6.5815177183187599</v>
      </c>
      <c r="H6630" s="4">
        <f t="shared" si="515"/>
        <v>1.5898997435026658</v>
      </c>
      <c r="I6630" s="4">
        <f t="shared" si="516"/>
        <v>2.4471676591299785E-2</v>
      </c>
      <c r="N6630" s="3">
        <f t="shared" si="517"/>
        <v>1.5644402233125736</v>
      </c>
      <c r="O6630" s="3">
        <f t="shared" si="518"/>
        <v>1.5644402233125736</v>
      </c>
      <c r="P6630" s="4">
        <f t="shared" si="519"/>
        <v>0.24708321412128642</v>
      </c>
    </row>
    <row r="6631" spans="1:16" x14ac:dyDescent="0.35">
      <c r="A6631" s="4">
        <v>0.15031746031746801</v>
      </c>
      <c r="C6631" s="4">
        <v>1.6250610351007899</v>
      </c>
      <c r="E6631" s="4">
        <v>-13.820247828978701</v>
      </c>
      <c r="F6631" s="4">
        <v>6.571163534019445</v>
      </c>
      <c r="H6631" s="4">
        <f t="shared" si="515"/>
        <v>-13.866741170504017</v>
      </c>
      <c r="I6631" s="4">
        <f t="shared" si="516"/>
        <v>4.6493341525316367E-2</v>
      </c>
      <c r="N6631" s="3">
        <f t="shared" si="517"/>
        <v>1.4793856856401242</v>
      </c>
      <c r="O6631" s="3">
        <f t="shared" si="518"/>
        <v>1.4793856856401242</v>
      </c>
      <c r="P6631" s="4">
        <f t="shared" si="519"/>
        <v>0.14567534946066574</v>
      </c>
    </row>
    <row r="6632" spans="1:16" x14ac:dyDescent="0.35">
      <c r="A6632" s="4">
        <v>0.15034013605443</v>
      </c>
      <c r="C6632" s="4">
        <v>1.46911621090082</v>
      </c>
      <c r="E6632" s="4">
        <v>-1.8756434551409962E-2</v>
      </c>
      <c r="F6632" s="4">
        <v>6.5611590704561955</v>
      </c>
      <c r="H6632" s="4">
        <f t="shared" si="515"/>
        <v>1.4705106993926509</v>
      </c>
      <c r="I6632" s="4">
        <f t="shared" si="516"/>
        <v>1.4892671339440609</v>
      </c>
      <c r="N6632" s="3">
        <f t="shared" si="517"/>
        <v>1.3972039320190925</v>
      </c>
      <c r="O6632" s="3">
        <f t="shared" si="518"/>
        <v>1.3972039320190925</v>
      </c>
      <c r="P6632" s="4">
        <f t="shared" si="519"/>
        <v>7.1912278881727465E-2</v>
      </c>
    </row>
    <row r="6633" spans="1:16" x14ac:dyDescent="0.35">
      <c r="A6633" s="4">
        <v>0.15036281179139099</v>
      </c>
      <c r="C6633" s="4">
        <v>1.3659667969117799</v>
      </c>
      <c r="E6633" s="4">
        <v>12.6206908774464</v>
      </c>
      <c r="F6633" s="4">
        <v>6.5724483280376305</v>
      </c>
      <c r="H6633" s="4">
        <f t="shared" si="515"/>
        <v>13.286005691820439</v>
      </c>
      <c r="I6633" s="4">
        <f t="shared" si="516"/>
        <v>0.66531481437403883</v>
      </c>
      <c r="N6633" s="3">
        <f t="shared" si="517"/>
        <v>1.4899396373626492</v>
      </c>
      <c r="O6633" s="3">
        <f t="shared" si="518"/>
        <v>1.4899396373626492</v>
      </c>
      <c r="P6633" s="4">
        <f t="shared" si="519"/>
        <v>0.12397284045086931</v>
      </c>
    </row>
    <row r="6634" spans="1:16" x14ac:dyDescent="0.35">
      <c r="A6634" s="4">
        <v>0.15038548752835301</v>
      </c>
      <c r="C6634" s="4">
        <v>1.4691162110003899</v>
      </c>
      <c r="E6634" s="4">
        <v>-5.7081625639798599</v>
      </c>
      <c r="F6634" s="4">
        <v>6.5748131336028646</v>
      </c>
      <c r="H6634" s="4">
        <f t="shared" si="515"/>
        <v>-4.4207603787466008</v>
      </c>
      <c r="I6634" s="4">
        <f t="shared" si="516"/>
        <v>1.2874021852332591</v>
      </c>
      <c r="N6634" s="3">
        <f t="shared" si="517"/>
        <v>1.509365353403799</v>
      </c>
      <c r="O6634" s="3">
        <f t="shared" si="518"/>
        <v>1.509365353403799</v>
      </c>
      <c r="P6634" s="4">
        <f t="shared" si="519"/>
        <v>4.0249142403409044E-2</v>
      </c>
    </row>
    <row r="6635" spans="1:16" x14ac:dyDescent="0.35">
      <c r="A6635" s="4">
        <v>0.150408163265314</v>
      </c>
      <c r="C6635" s="4">
        <v>1.645507812542</v>
      </c>
      <c r="E6635" s="4">
        <v>-8.0645132761373404</v>
      </c>
      <c r="F6635" s="4">
        <v>6.5644022717484347</v>
      </c>
      <c r="H6635" s="4">
        <f t="shared" si="515"/>
        <v>-12.572128610033204</v>
      </c>
      <c r="I6635" s="4">
        <f t="shared" si="516"/>
        <v>4.5076153338958633</v>
      </c>
      <c r="N6635" s="3">
        <f t="shared" si="517"/>
        <v>1.4238452374581265</v>
      </c>
      <c r="O6635" s="3">
        <f t="shared" si="518"/>
        <v>1.4238452374581265</v>
      </c>
      <c r="P6635" s="4">
        <f t="shared" si="519"/>
        <v>0.22166257508387344</v>
      </c>
    </row>
    <row r="6636" spans="1:16" x14ac:dyDescent="0.35">
      <c r="A6636" s="4">
        <v>0.150430839002276</v>
      </c>
      <c r="C6636" s="4">
        <v>1.76300048831537</v>
      </c>
      <c r="E6636" s="4">
        <v>6.33532995464663</v>
      </c>
      <c r="F6636" s="4">
        <v>6.5553254553806042</v>
      </c>
      <c r="H6636" s="4">
        <f t="shared" si="515"/>
        <v>7.30968407693417</v>
      </c>
      <c r="I6636" s="4">
        <f t="shared" si="516"/>
        <v>0.97435412228754004</v>
      </c>
      <c r="N6636" s="3">
        <f t="shared" si="517"/>
        <v>1.349283649853912</v>
      </c>
      <c r="O6636" s="3">
        <f t="shared" si="518"/>
        <v>1.349283649853912</v>
      </c>
      <c r="P6636" s="4">
        <f t="shared" si="519"/>
        <v>0.41371683846145801</v>
      </c>
    </row>
    <row r="6637" spans="1:16" x14ac:dyDescent="0.35">
      <c r="A6637" s="4">
        <v>0.15045351473923699</v>
      </c>
      <c r="C6637" s="4">
        <v>1.8582153319979</v>
      </c>
      <c r="E6637" s="4">
        <v>10.73880630580825</v>
      </c>
      <c r="F6637" s="4">
        <v>6.5792088060417049</v>
      </c>
      <c r="H6637" s="4">
        <f t="shared" si="515"/>
        <v>11.142785634721905</v>
      </c>
      <c r="I6637" s="4">
        <f t="shared" si="516"/>
        <v>0.40397932891365507</v>
      </c>
      <c r="N6637" s="3">
        <f t="shared" si="517"/>
        <v>1.5454736431770291</v>
      </c>
      <c r="O6637" s="3">
        <f t="shared" si="518"/>
        <v>1.5454736431770291</v>
      </c>
      <c r="P6637" s="4">
        <f t="shared" si="519"/>
        <v>0.31274168882087094</v>
      </c>
    </row>
    <row r="6638" spans="1:16" x14ac:dyDescent="0.35">
      <c r="A6638" s="4">
        <v>0.15047619047619901</v>
      </c>
      <c r="C6638" s="4">
        <v>1.7651367186550599</v>
      </c>
      <c r="E6638" s="4">
        <v>-10.249518260175011</v>
      </c>
      <c r="F6638" s="4">
        <v>6.5732576415725106</v>
      </c>
      <c r="H6638" s="4">
        <f t="shared" si="515"/>
        <v>-9.7503059626889375</v>
      </c>
      <c r="I6638" s="4">
        <f t="shared" si="516"/>
        <v>0.4992122974860731</v>
      </c>
      <c r="N6638" s="3">
        <f t="shared" si="517"/>
        <v>1.4965877504878751</v>
      </c>
      <c r="O6638" s="3">
        <f t="shared" si="518"/>
        <v>1.4965877504878751</v>
      </c>
      <c r="P6638" s="4">
        <f t="shared" si="519"/>
        <v>0.26854896816718488</v>
      </c>
    </row>
    <row r="6639" spans="1:16" x14ac:dyDescent="0.35">
      <c r="A6639" s="4">
        <v>0.15049886621316</v>
      </c>
      <c r="C6639" s="4">
        <v>1.50085449215614</v>
      </c>
      <c r="E6639" s="4">
        <v>-8.0570152663207999</v>
      </c>
      <c r="F6639" s="4">
        <v>6.5633812572555854</v>
      </c>
      <c r="H6639" s="4">
        <f t="shared" si="515"/>
        <v>-8.7520836223212317</v>
      </c>
      <c r="I6639" s="4">
        <f t="shared" si="516"/>
        <v>0.69506835600043182</v>
      </c>
      <c r="N6639" s="3">
        <f t="shared" si="517"/>
        <v>1.4154581049582815</v>
      </c>
      <c r="O6639" s="3">
        <f t="shared" si="518"/>
        <v>1.4154581049582815</v>
      </c>
      <c r="P6639" s="4">
        <f t="shared" si="519"/>
        <v>8.539638719785847E-2</v>
      </c>
    </row>
    <row r="6640" spans="1:16" x14ac:dyDescent="0.35">
      <c r="A6640" s="4">
        <v>0.15052154195012199</v>
      </c>
      <c r="C6640" s="4">
        <v>1.41357421877616</v>
      </c>
      <c r="E6640" s="4">
        <v>10.468234066747684</v>
      </c>
      <c r="F6640" s="4">
        <v>6.5565572087368196</v>
      </c>
      <c r="H6640" s="4">
        <f t="shared" si="515"/>
        <v>11.422169942592648</v>
      </c>
      <c r="I6640" s="4">
        <f t="shared" si="516"/>
        <v>0.95393587584496409</v>
      </c>
      <c r="N6640" s="3">
        <f t="shared" si="517"/>
        <v>1.359401898593827</v>
      </c>
      <c r="O6640" s="3">
        <f t="shared" si="518"/>
        <v>1.359401898593827</v>
      </c>
      <c r="P6640" s="4">
        <f t="shared" si="519"/>
        <v>5.4172320182332978E-2</v>
      </c>
    </row>
    <row r="6641" spans="1:16" x14ac:dyDescent="0.35">
      <c r="A6641" s="4">
        <v>0.15054421768708301</v>
      </c>
      <c r="C6641" s="4">
        <v>1.48620605468133</v>
      </c>
      <c r="E6641" s="4">
        <v>6.0031898249832603</v>
      </c>
      <c r="F6641" s="4">
        <v>6.5785432326175748</v>
      </c>
      <c r="H6641" s="4">
        <f t="shared" si="515"/>
        <v>6.2120749085067404</v>
      </c>
      <c r="I6641" s="4">
        <f t="shared" si="516"/>
        <v>0.20888508352348012</v>
      </c>
      <c r="N6641" s="3">
        <f t="shared" si="517"/>
        <v>1.5400062844513205</v>
      </c>
      <c r="O6641" s="3">
        <f t="shared" si="518"/>
        <v>1.5400062844513205</v>
      </c>
      <c r="P6641" s="4">
        <f t="shared" si="519"/>
        <v>5.3800229769990437E-2</v>
      </c>
    </row>
    <row r="6642" spans="1:16" x14ac:dyDescent="0.35">
      <c r="A6642" s="4">
        <v>0.150566893424044</v>
      </c>
      <c r="C6642" s="4">
        <v>1.46911621091745</v>
      </c>
      <c r="E6642" s="4">
        <v>-13.287840494093949</v>
      </c>
      <c r="F6642" s="4">
        <v>6.5679896456439746</v>
      </c>
      <c r="H6642" s="4">
        <f t="shared" si="515"/>
        <v>-12.835981003479212</v>
      </c>
      <c r="I6642" s="4">
        <f t="shared" si="516"/>
        <v>0.45185949061473707</v>
      </c>
      <c r="N6642" s="3">
        <f t="shared" si="517"/>
        <v>1.4533137517633574</v>
      </c>
      <c r="O6642" s="3">
        <f t="shared" si="518"/>
        <v>1.4533137517633574</v>
      </c>
      <c r="P6642" s="4">
        <f t="shared" si="519"/>
        <v>1.5802459154092618E-2</v>
      </c>
    </row>
    <row r="6643" spans="1:16" x14ac:dyDescent="0.35">
      <c r="A6643" s="4">
        <v>0.15058956916100599</v>
      </c>
      <c r="C6643" s="4">
        <v>1.4135742187625899</v>
      </c>
      <c r="E6643" s="4">
        <v>-4.7709009498174151</v>
      </c>
      <c r="F6643" s="4">
        <v>6.5579322296101799</v>
      </c>
      <c r="H6643" s="4">
        <f t="shared" si="515"/>
        <v>-3.3617926042022099</v>
      </c>
      <c r="I6643" s="4">
        <f t="shared" si="516"/>
        <v>1.4091083456152051</v>
      </c>
      <c r="N6643" s="3">
        <f t="shared" si="517"/>
        <v>1.3706970196089479</v>
      </c>
      <c r="O6643" s="3">
        <f t="shared" si="518"/>
        <v>1.3706970196089479</v>
      </c>
      <c r="P6643" s="4">
        <f t="shared" si="519"/>
        <v>4.2877199153642076E-2</v>
      </c>
    </row>
    <row r="6644" spans="1:16" x14ac:dyDescent="0.35">
      <c r="A6644" s="4">
        <v>0.15061224489796701</v>
      </c>
      <c r="C6644" s="4">
        <v>1.44836425785448</v>
      </c>
      <c r="E6644" s="4">
        <v>12.612908820369249</v>
      </c>
      <c r="F6644" s="4">
        <v>6.5611010521794499</v>
      </c>
      <c r="H6644" s="4">
        <f t="shared" si="515"/>
        <v>13.559334029409886</v>
      </c>
      <c r="I6644" s="4">
        <f t="shared" si="516"/>
        <v>0.94642520904063687</v>
      </c>
      <c r="N6644" s="3">
        <f t="shared" si="517"/>
        <v>1.3967273403762848</v>
      </c>
      <c r="O6644" s="3">
        <f t="shared" si="518"/>
        <v>1.3967273403762848</v>
      </c>
      <c r="P6644" s="4">
        <f t="shared" si="519"/>
        <v>5.163691747819521E-2</v>
      </c>
    </row>
    <row r="6645" spans="1:16" x14ac:dyDescent="0.35">
      <c r="A6645" s="4">
        <v>0.150634920634929</v>
      </c>
      <c r="C6645" s="4">
        <v>1.5643310547448701</v>
      </c>
      <c r="E6645" s="4">
        <v>-1.5322764812846885</v>
      </c>
      <c r="F6645" s="4">
        <v>6.5730887152431698</v>
      </c>
      <c r="H6645" s="4">
        <f t="shared" si="515"/>
        <v>0.38530173699007975</v>
      </c>
      <c r="I6645" s="4">
        <f t="shared" si="516"/>
        <v>1.9175782182747683</v>
      </c>
      <c r="N6645" s="3">
        <f t="shared" si="517"/>
        <v>1.4952001036750082</v>
      </c>
      <c r="O6645" s="3">
        <f t="shared" si="518"/>
        <v>1.4952001036750082</v>
      </c>
      <c r="P6645" s="4">
        <f t="shared" si="519"/>
        <v>6.913095106986189E-2</v>
      </c>
    </row>
    <row r="6646" spans="1:16" x14ac:dyDescent="0.35">
      <c r="A6646" s="4">
        <v>0.15065759637189</v>
      </c>
      <c r="C6646" s="4">
        <v>1.7224121094187399</v>
      </c>
      <c r="E6646" s="4">
        <v>-13.7848788901081</v>
      </c>
      <c r="F6646" s="4">
        <v>6.5643442054123646</v>
      </c>
      <c r="H6646" s="4">
        <f t="shared" si="515"/>
        <v>-13.916651646944603</v>
      </c>
      <c r="I6646" s="4">
        <f t="shared" si="516"/>
        <v>0.13177275683650258</v>
      </c>
      <c r="N6646" s="3">
        <f t="shared" si="517"/>
        <v>1.4233682510315762</v>
      </c>
      <c r="O6646" s="3">
        <f t="shared" si="518"/>
        <v>1.4233682510315762</v>
      </c>
      <c r="P6646" s="4">
        <f t="shared" si="519"/>
        <v>0.29904385838716374</v>
      </c>
    </row>
    <row r="6647" spans="1:16" x14ac:dyDescent="0.35">
      <c r="A6647" s="4">
        <v>0.15068027210885199</v>
      </c>
      <c r="C6647" s="4">
        <v>1.8426513672267999</v>
      </c>
      <c r="E6647" s="4">
        <v>2.402523773216465</v>
      </c>
      <c r="F6647" s="4">
        <v>6.5551221835655156</v>
      </c>
      <c r="H6647" s="4">
        <f t="shared" si="515"/>
        <v>2.7003799606378598</v>
      </c>
      <c r="I6647" s="4">
        <f t="shared" si="516"/>
        <v>0.29785618742139475</v>
      </c>
      <c r="N6647" s="3">
        <f t="shared" si="517"/>
        <v>1.34761387174736</v>
      </c>
      <c r="O6647" s="3">
        <f t="shared" si="518"/>
        <v>1.34761387174736</v>
      </c>
      <c r="P6647" s="4">
        <f t="shared" si="519"/>
        <v>0.49503749547943987</v>
      </c>
    </row>
    <row r="6648" spans="1:16" x14ac:dyDescent="0.35">
      <c r="A6648" s="4">
        <v>0.15070294784581301</v>
      </c>
      <c r="C6648" s="4">
        <v>1.9506835937987499</v>
      </c>
      <c r="E6648" s="4">
        <v>12.617966046365851</v>
      </c>
      <c r="F6648" s="4">
        <v>6.5719748371363647</v>
      </c>
      <c r="H6648" s="4">
        <f t="shared" si="515"/>
        <v>13.544454897231077</v>
      </c>
      <c r="I6648" s="4">
        <f t="shared" si="516"/>
        <v>0.92648885086522625</v>
      </c>
      <c r="N6648" s="3">
        <f t="shared" si="517"/>
        <v>1.4860501422044512</v>
      </c>
      <c r="O6648" s="3">
        <f t="shared" si="518"/>
        <v>1.4860501422044512</v>
      </c>
      <c r="P6648" s="4">
        <f t="shared" si="519"/>
        <v>0.4646334515942987</v>
      </c>
    </row>
    <row r="6649" spans="1:16" x14ac:dyDescent="0.35">
      <c r="A6649" s="4">
        <v>0.150725623582775</v>
      </c>
      <c r="C6649" s="4">
        <v>2.08435058593304</v>
      </c>
      <c r="E6649" s="4">
        <v>-5.4623507003824194</v>
      </c>
      <c r="F6649" s="4">
        <v>6.5765113466826808</v>
      </c>
      <c r="H6649" s="4">
        <f t="shared" si="515"/>
        <v>-5.7598470904617258</v>
      </c>
      <c r="I6649" s="4">
        <f t="shared" si="516"/>
        <v>0.29749639007930639</v>
      </c>
      <c r="N6649" s="3">
        <f t="shared" si="517"/>
        <v>1.5233153396313603</v>
      </c>
      <c r="O6649" s="3">
        <f t="shared" si="518"/>
        <v>1.5233153396313603</v>
      </c>
      <c r="P6649" s="4">
        <f t="shared" si="519"/>
        <v>0.56103524630167967</v>
      </c>
    </row>
    <row r="6650" spans="1:16" x14ac:dyDescent="0.35">
      <c r="A6650" s="4">
        <v>0.15074829931973599</v>
      </c>
      <c r="C6650" s="4">
        <v>2.0721435546170901</v>
      </c>
      <c r="E6650" s="4">
        <v>-8.0721622062698799</v>
      </c>
      <c r="F6650" s="4">
        <v>6.5688830278527046</v>
      </c>
      <c r="H6650" s="4">
        <f t="shared" si="515"/>
        <v>-12.392059395638778</v>
      </c>
      <c r="I6650" s="4">
        <f t="shared" si="516"/>
        <v>4.3198971893688984</v>
      </c>
      <c r="N6650" s="3">
        <f t="shared" si="517"/>
        <v>1.4606524477467147</v>
      </c>
      <c r="O6650" s="3">
        <f t="shared" si="518"/>
        <v>1.4606524477467147</v>
      </c>
      <c r="P6650" s="4">
        <f t="shared" si="519"/>
        <v>0.61149110687037544</v>
      </c>
    </row>
    <row r="6651" spans="1:16" x14ac:dyDescent="0.35">
      <c r="A6651" s="4">
        <v>0.15077097505669801</v>
      </c>
      <c r="C6651" s="4">
        <v>1.8795776366413499</v>
      </c>
      <c r="E6651" s="4">
        <v>7.6559585644166805</v>
      </c>
      <c r="F6651" s="4">
        <v>6.56053448863877</v>
      </c>
      <c r="H6651" s="4">
        <f t="shared" si="515"/>
        <v>8.3718174152336804</v>
      </c>
      <c r="I6651" s="4">
        <f t="shared" si="516"/>
        <v>0.71585885081699985</v>
      </c>
      <c r="N6651" s="3">
        <f t="shared" si="517"/>
        <v>1.3920732992059157</v>
      </c>
      <c r="O6651" s="3">
        <f t="shared" si="518"/>
        <v>1.3920732992059157</v>
      </c>
      <c r="P6651" s="4">
        <f t="shared" si="519"/>
        <v>0.4875043374354342</v>
      </c>
    </row>
    <row r="6652" spans="1:16" x14ac:dyDescent="0.35">
      <c r="A6652" s="4">
        <v>0.150793650793659</v>
      </c>
      <c r="C6652" s="4">
        <v>1.6683959960355901</v>
      </c>
      <c r="E6652" s="4">
        <v>9.4938168655953596</v>
      </c>
      <c r="F6652" s="4">
        <v>6.5865158879558603</v>
      </c>
      <c r="H6652" s="4">
        <f t="shared" si="515"/>
        <v>10.225077997297971</v>
      </c>
      <c r="I6652" s="4">
        <f t="shared" si="516"/>
        <v>0.73126113170261142</v>
      </c>
      <c r="N6652" s="3">
        <f t="shared" si="517"/>
        <v>1.6054977316012933</v>
      </c>
      <c r="O6652" s="3">
        <f t="shared" si="518"/>
        <v>1.6054977316012933</v>
      </c>
      <c r="P6652" s="4">
        <f t="shared" si="519"/>
        <v>6.2898264434296802E-2</v>
      </c>
    </row>
    <row r="6653" spans="1:16" x14ac:dyDescent="0.35">
      <c r="A6653" s="4">
        <v>0.15081632653062099</v>
      </c>
      <c r="C6653" s="4">
        <v>1.50970458979901</v>
      </c>
      <c r="E6653" s="4">
        <v>-11.049936181973649</v>
      </c>
      <c r="F6653" s="4">
        <v>6.5781349328101602</v>
      </c>
      <c r="H6653" s="4">
        <f t="shared" si="515"/>
        <v>-10.38029772646569</v>
      </c>
      <c r="I6653" s="4">
        <f t="shared" si="516"/>
        <v>0.66963845550795931</v>
      </c>
      <c r="N6653" s="3">
        <f t="shared" si="517"/>
        <v>1.5366523021049081</v>
      </c>
      <c r="O6653" s="3">
        <f t="shared" si="518"/>
        <v>1.5366523021049081</v>
      </c>
      <c r="P6653" s="4">
        <f t="shared" si="519"/>
        <v>2.6947712305898097E-2</v>
      </c>
    </row>
    <row r="6654" spans="1:16" x14ac:dyDescent="0.35">
      <c r="A6654" s="4">
        <v>0.15083900226758201</v>
      </c>
      <c r="C6654" s="4">
        <v>1.3879394531093701</v>
      </c>
      <c r="E6654" s="4">
        <v>-8.0477893292317049</v>
      </c>
      <c r="F6654" s="4">
        <v>6.5678674046975196</v>
      </c>
      <c r="H6654" s="4">
        <f t="shared" si="515"/>
        <v>-7.751500434431934</v>
      </c>
      <c r="I6654" s="4">
        <f t="shared" si="516"/>
        <v>0.29628889479977083</v>
      </c>
      <c r="N6654" s="3">
        <f t="shared" si="517"/>
        <v>1.4523096024373638</v>
      </c>
      <c r="O6654" s="3">
        <f t="shared" si="518"/>
        <v>1.4523096024373638</v>
      </c>
      <c r="P6654" s="4">
        <f t="shared" si="519"/>
        <v>6.4370149327993786E-2</v>
      </c>
    </row>
    <row r="6655" spans="1:16" x14ac:dyDescent="0.35">
      <c r="A6655" s="4">
        <v>0.150861678004543</v>
      </c>
      <c r="C6655" s="4">
        <v>1.3455200195462</v>
      </c>
      <c r="E6655" s="4">
        <v>10.978811988979949</v>
      </c>
      <c r="F6655" s="4">
        <v>6.5621827025263997</v>
      </c>
      <c r="H6655" s="4">
        <f t="shared" si="515"/>
        <v>11.959370918830574</v>
      </c>
      <c r="I6655" s="4">
        <f t="shared" si="516"/>
        <v>0.9805589298506252</v>
      </c>
      <c r="N6655" s="3">
        <f t="shared" si="517"/>
        <v>1.4056125666310599</v>
      </c>
      <c r="O6655" s="3">
        <f t="shared" si="518"/>
        <v>1.4056125666310599</v>
      </c>
      <c r="P6655" s="4">
        <f t="shared" si="519"/>
        <v>6.0092547084859893E-2</v>
      </c>
    </row>
    <row r="6656" spans="1:16" x14ac:dyDescent="0.35">
      <c r="A6656" s="4">
        <v>0.150884353741505</v>
      </c>
      <c r="C6656" s="4">
        <v>1.38610839847717</v>
      </c>
      <c r="E6656" s="4">
        <v>5.6603599007255898</v>
      </c>
      <c r="F6656" s="4">
        <v>6.5831020157065048</v>
      </c>
      <c r="H6656" s="4">
        <f t="shared" si="515"/>
        <v>5.1069034837678364</v>
      </c>
      <c r="I6656" s="4">
        <f t="shared" si="516"/>
        <v>0.55345641695775338</v>
      </c>
      <c r="N6656" s="3">
        <f t="shared" si="517"/>
        <v>1.5774544480892398</v>
      </c>
      <c r="O6656" s="3">
        <f t="shared" si="518"/>
        <v>1.5774544480892398</v>
      </c>
      <c r="P6656" s="4">
        <f t="shared" si="519"/>
        <v>0.1913460496120698</v>
      </c>
    </row>
    <row r="6657" spans="1:16" x14ac:dyDescent="0.35">
      <c r="A6657" s="4">
        <v>0.15090702947846599</v>
      </c>
      <c r="C6657" s="4">
        <v>1.4935302735039899</v>
      </c>
      <c r="E6657" s="4">
        <v>-13.587133727145901</v>
      </c>
      <c r="F6657" s="4">
        <v>6.5722639188917054</v>
      </c>
      <c r="H6657" s="4">
        <f t="shared" si="515"/>
        <v>-13.224011631189883</v>
      </c>
      <c r="I6657" s="4">
        <f t="shared" si="516"/>
        <v>0.36312209595601708</v>
      </c>
      <c r="N6657" s="3">
        <f t="shared" si="517"/>
        <v>1.4884248068172561</v>
      </c>
      <c r="O6657" s="3">
        <f t="shared" si="518"/>
        <v>1.4884248068172561</v>
      </c>
      <c r="P6657" s="4">
        <f t="shared" si="519"/>
        <v>5.1054666867338394E-3</v>
      </c>
    </row>
    <row r="6658" spans="1:16" x14ac:dyDescent="0.35">
      <c r="A6658" s="4">
        <v>0.15092970521542801</v>
      </c>
      <c r="C6658" s="4">
        <v>1.6735839844398399</v>
      </c>
      <c r="E6658" s="4">
        <v>-2.3318612884796002</v>
      </c>
      <c r="F6658" s="4">
        <v>6.562671152863965</v>
      </c>
      <c r="H6658" s="4">
        <f t="shared" ref="H6658:H6721" si="520">(AmpC+C6658)*SIN(A6658*W_c+PhazeM)</f>
        <v>-2.2620360690930554</v>
      </c>
      <c r="I6658" s="4">
        <f t="shared" ref="I6658:I6721" si="521">ABS(E6658-H6658)</f>
        <v>6.9825219386544735E-2</v>
      </c>
      <c r="N6658" s="3">
        <f t="shared" ref="N6658:N6721" si="522">(F6658-$R$2)*E_l</f>
        <v>1.4096249462098469</v>
      </c>
      <c r="O6658" s="3">
        <f t="shared" si="518"/>
        <v>1.4096249462098469</v>
      </c>
      <c r="P6658" s="4">
        <f t="shared" si="519"/>
        <v>0.263959038229993</v>
      </c>
    </row>
    <row r="6659" spans="1:16" x14ac:dyDescent="0.35">
      <c r="A6659" s="4">
        <v>0.150952380952389</v>
      </c>
      <c r="C6659" s="4">
        <v>1.8487548828362801</v>
      </c>
      <c r="E6659" s="4">
        <v>12.8817892355517</v>
      </c>
      <c r="F6659" s="4">
        <v>6.5717735755439044</v>
      </c>
      <c r="H6659" s="4">
        <f t="shared" si="520"/>
        <v>14.070811387087462</v>
      </c>
      <c r="I6659" s="4">
        <f t="shared" si="521"/>
        <v>1.1890221515357613</v>
      </c>
      <c r="N6659" s="3">
        <f t="shared" si="522"/>
        <v>1.4843968770892977</v>
      </c>
      <c r="O6659" s="3">
        <f t="shared" ref="O6659:O6722" si="523">IF(A6659&gt;0.02,N6659,0)</f>
        <v>1.4843968770892977</v>
      </c>
      <c r="P6659" s="4">
        <f t="shared" ref="P6659:P6722" si="524">ABS(O6659-C6659)</f>
        <v>0.36435800574698241</v>
      </c>
    </row>
    <row r="6660" spans="1:16" x14ac:dyDescent="0.35">
      <c r="A6660" s="4">
        <v>0.15097505668935099</v>
      </c>
      <c r="C6660" s="4">
        <v>1.91284179684533</v>
      </c>
      <c r="E6660" s="4">
        <v>-0.81926773796489682</v>
      </c>
      <c r="F6660" s="4">
        <v>6.58293385131498</v>
      </c>
      <c r="H6660" s="4">
        <f t="shared" si="520"/>
        <v>-0.81418985559143198</v>
      </c>
      <c r="I6660" s="4">
        <f t="shared" si="521"/>
        <v>5.0778823734648482E-3</v>
      </c>
      <c r="N6660" s="3">
        <f t="shared" si="522"/>
        <v>1.5760730602212401</v>
      </c>
      <c r="O6660" s="3">
        <f t="shared" si="523"/>
        <v>1.5760730602212401</v>
      </c>
      <c r="P6660" s="4">
        <f t="shared" si="524"/>
        <v>0.3367687366240899</v>
      </c>
    </row>
    <row r="6661" spans="1:16" x14ac:dyDescent="0.35">
      <c r="A6661" s="4">
        <v>0.15099773242631201</v>
      </c>
      <c r="C6661" s="4">
        <v>1.8328857420975899</v>
      </c>
      <c r="E6661" s="4">
        <v>-11.683632057769305</v>
      </c>
      <c r="F6661" s="4">
        <v>6.5742043736554194</v>
      </c>
      <c r="H6661" s="4">
        <f t="shared" si="520"/>
        <v>-13.87654167549571</v>
      </c>
      <c r="I6661" s="4">
        <f t="shared" si="521"/>
        <v>2.1929096177264054</v>
      </c>
      <c r="N6661" s="3">
        <f t="shared" si="522"/>
        <v>1.5043646894802414</v>
      </c>
      <c r="O6661" s="3">
        <f t="shared" si="523"/>
        <v>1.5043646894802414</v>
      </c>
      <c r="P6661" s="4">
        <f t="shared" si="524"/>
        <v>0.32852105261734854</v>
      </c>
    </row>
    <row r="6662" spans="1:16" x14ac:dyDescent="0.35">
      <c r="A6662" s="4">
        <v>0.151020408163274</v>
      </c>
      <c r="C6662" s="4">
        <v>1.5911865232926501</v>
      </c>
      <c r="E6662" s="4">
        <v>3.91717491206628</v>
      </c>
      <c r="F6662" s="4">
        <v>6.5649769107905893</v>
      </c>
      <c r="H6662" s="4">
        <f t="shared" si="520"/>
        <v>3.801370754043877</v>
      </c>
      <c r="I6662" s="4">
        <f t="shared" si="521"/>
        <v>0.11580415802240296</v>
      </c>
      <c r="N6662" s="3">
        <f t="shared" si="522"/>
        <v>1.4285656149061339</v>
      </c>
      <c r="O6662" s="3">
        <f t="shared" si="523"/>
        <v>1.4285656149061339</v>
      </c>
      <c r="P6662" s="4">
        <f t="shared" si="524"/>
        <v>0.16262090838651622</v>
      </c>
    </row>
    <row r="6663" spans="1:16" x14ac:dyDescent="0.35">
      <c r="A6663" s="4">
        <v>0.15104308390023499</v>
      </c>
      <c r="C6663" s="4">
        <v>1.2017822264259399</v>
      </c>
      <c r="E6663" s="4">
        <v>12.1978311902458</v>
      </c>
      <c r="F6663" s="4">
        <v>6.5818744589792804</v>
      </c>
      <c r="H6663" s="4">
        <f t="shared" si="520"/>
        <v>12.440133679840848</v>
      </c>
      <c r="I6663" s="4">
        <f t="shared" si="521"/>
        <v>0.24230248959504763</v>
      </c>
      <c r="N6663" s="3">
        <f t="shared" si="522"/>
        <v>1.5673706725949514</v>
      </c>
      <c r="O6663" s="3">
        <f t="shared" si="523"/>
        <v>1.5673706725949514</v>
      </c>
      <c r="P6663" s="4">
        <f t="shared" si="524"/>
        <v>0.36558844616901154</v>
      </c>
    </row>
    <row r="6664" spans="1:16" x14ac:dyDescent="0.35">
      <c r="A6664" s="4">
        <v>0.15106575963719701</v>
      </c>
      <c r="C6664" s="4">
        <v>0.83557128899496702</v>
      </c>
      <c r="E6664" s="4">
        <v>-8.2076665629434356</v>
      </c>
      <c r="F6664" s="4">
        <v>6.5786897202569694</v>
      </c>
      <c r="H6664" s="4">
        <f t="shared" si="520"/>
        <v>-6.2606748564826669</v>
      </c>
      <c r="I6664" s="4">
        <f t="shared" si="521"/>
        <v>1.9469917064607687</v>
      </c>
      <c r="N6664" s="3">
        <f t="shared" si="522"/>
        <v>1.5412096084489686</v>
      </c>
      <c r="O6664" s="3">
        <f t="shared" si="523"/>
        <v>1.5412096084489686</v>
      </c>
      <c r="P6664" s="4">
        <f t="shared" si="524"/>
        <v>0.70563831945400157</v>
      </c>
    </row>
    <row r="6665" spans="1:16" x14ac:dyDescent="0.35">
      <c r="A6665" s="4">
        <v>0.151088435374158</v>
      </c>
      <c r="C6665" s="4">
        <v>0.65490722651447397</v>
      </c>
      <c r="E6665" s="4">
        <v>-8.0193904456713998</v>
      </c>
      <c r="F6665" s="4">
        <v>6.5657720073042753</v>
      </c>
      <c r="H6665" s="4">
        <f t="shared" si="520"/>
        <v>-10.573370270587926</v>
      </c>
      <c r="I6665" s="4">
        <f t="shared" si="521"/>
        <v>2.5539798249165262</v>
      </c>
      <c r="N6665" s="3">
        <f t="shared" si="522"/>
        <v>1.4350969421861608</v>
      </c>
      <c r="O6665" s="3">
        <f t="shared" si="523"/>
        <v>1.4350969421861608</v>
      </c>
      <c r="P6665" s="4">
        <f t="shared" si="524"/>
        <v>0.78018971567168682</v>
      </c>
    </row>
    <row r="6666" spans="1:16" x14ac:dyDescent="0.35">
      <c r="A6666" s="4">
        <v>0.15111111111111999</v>
      </c>
      <c r="C6666" s="4">
        <v>0.52642822257563104</v>
      </c>
      <c r="E6666" s="4">
        <v>8.6102739192876445</v>
      </c>
      <c r="F6666" s="4">
        <v>6.5533885658104749</v>
      </c>
      <c r="H6666" s="4">
        <f t="shared" si="520"/>
        <v>8.4196870629408593</v>
      </c>
      <c r="I6666" s="4">
        <f t="shared" si="521"/>
        <v>0.19058685634678518</v>
      </c>
      <c r="N6666" s="3">
        <f t="shared" si="522"/>
        <v>1.3333730535048751</v>
      </c>
      <c r="O6666" s="3">
        <f t="shared" si="523"/>
        <v>1.3333730535048751</v>
      </c>
      <c r="P6666" s="4">
        <f t="shared" si="524"/>
        <v>0.80694483092924407</v>
      </c>
    </row>
    <row r="6667" spans="1:16" x14ac:dyDescent="0.35">
      <c r="A6667" s="4">
        <v>0.15113378684808099</v>
      </c>
      <c r="C6667" s="4">
        <v>0.31127929680369998</v>
      </c>
      <c r="E6667" s="4">
        <v>8.8852542562206747</v>
      </c>
      <c r="F6667" s="4">
        <v>6.57261270590209</v>
      </c>
      <c r="H6667" s="4">
        <f t="shared" si="520"/>
        <v>8.4673286982879112</v>
      </c>
      <c r="I6667" s="4">
        <f t="shared" si="521"/>
        <v>0.41792555793276343</v>
      </c>
      <c r="N6667" s="3">
        <f t="shared" si="522"/>
        <v>1.4912899207708861</v>
      </c>
      <c r="O6667" s="3">
        <f t="shared" si="523"/>
        <v>1.4912899207708861</v>
      </c>
      <c r="P6667" s="4">
        <f t="shared" si="524"/>
        <v>1.1800106239671861</v>
      </c>
    </row>
    <row r="6668" spans="1:16" x14ac:dyDescent="0.35">
      <c r="A6668" s="4">
        <v>0.15115646258504301</v>
      </c>
      <c r="C6668" s="4">
        <v>0.12145996090448601</v>
      </c>
      <c r="E6668" s="4">
        <v>-12.050044788443349</v>
      </c>
      <c r="F6668" s="4">
        <v>6.5586968441925997</v>
      </c>
      <c r="H6668" s="4">
        <f t="shared" si="520"/>
        <v>-9.9905055942416361</v>
      </c>
      <c r="I6668" s="4">
        <f t="shared" si="521"/>
        <v>2.0595391942017134</v>
      </c>
      <c r="N6668" s="3">
        <f t="shared" si="522"/>
        <v>1.37697795279744</v>
      </c>
      <c r="O6668" s="3">
        <f t="shared" si="523"/>
        <v>1.37697795279744</v>
      </c>
      <c r="P6668" s="4">
        <f t="shared" si="524"/>
        <v>1.255517991892954</v>
      </c>
    </row>
    <row r="6669" spans="1:16" x14ac:dyDescent="0.35">
      <c r="A6669" s="4">
        <v>0.151179138322004</v>
      </c>
      <c r="C6669" s="4">
        <v>3.3569335907164301E-2</v>
      </c>
      <c r="E6669" s="4">
        <v>-7.9338717140649155</v>
      </c>
      <c r="F6669" s="4">
        <v>6.5443133228268255</v>
      </c>
      <c r="H6669" s="4">
        <f t="shared" si="520"/>
        <v>-6.0938877034034267</v>
      </c>
      <c r="I6669" s="4">
        <f t="shared" si="521"/>
        <v>1.8399840106614889</v>
      </c>
      <c r="N6669" s="3">
        <f t="shared" si="522"/>
        <v>1.2588243904788063</v>
      </c>
      <c r="O6669" s="3">
        <f t="shared" si="523"/>
        <v>1.2588243904788063</v>
      </c>
      <c r="P6669" s="4">
        <f t="shared" si="524"/>
        <v>1.2252550545716421</v>
      </c>
    </row>
    <row r="6670" spans="1:16" x14ac:dyDescent="0.35">
      <c r="A6670" s="4">
        <v>0.15120181405896499</v>
      </c>
      <c r="C6670" s="4">
        <v>-4.6997070327323101E-2</v>
      </c>
      <c r="E6670" s="4">
        <v>11.318329402786251</v>
      </c>
      <c r="F6670" s="4">
        <v>6.5355603278367393</v>
      </c>
      <c r="H6670" s="4">
        <f t="shared" si="520"/>
        <v>11.188573296675337</v>
      </c>
      <c r="I6670" s="4">
        <f t="shared" si="521"/>
        <v>0.12975610611091426</v>
      </c>
      <c r="N6670" s="3">
        <f t="shared" si="522"/>
        <v>1.1869228364200952</v>
      </c>
      <c r="O6670" s="3">
        <f t="shared" si="523"/>
        <v>1.1869228364200952</v>
      </c>
      <c r="P6670" s="4">
        <f t="shared" si="524"/>
        <v>1.2339199067474182</v>
      </c>
    </row>
    <row r="6671" spans="1:16" x14ac:dyDescent="0.35">
      <c r="A6671" s="4">
        <v>0.15122448979592701</v>
      </c>
      <c r="C6671" s="4">
        <v>-8.6364746048021301E-2</v>
      </c>
      <c r="E6671" s="4">
        <v>3.3690649362166747</v>
      </c>
      <c r="F6671" s="4">
        <v>6.54826168600054</v>
      </c>
      <c r="H6671" s="4">
        <f t="shared" si="520"/>
        <v>3.5764996308311447</v>
      </c>
      <c r="I6671" s="4">
        <f t="shared" si="521"/>
        <v>0.20743469461447006</v>
      </c>
      <c r="N6671" s="3">
        <f t="shared" si="522"/>
        <v>1.2912582543733706</v>
      </c>
      <c r="O6671" s="3">
        <f t="shared" si="523"/>
        <v>1.2912582543733706</v>
      </c>
      <c r="P6671" s="4">
        <f t="shared" si="524"/>
        <v>1.3776230004213919</v>
      </c>
    </row>
    <row r="6672" spans="1:16" x14ac:dyDescent="0.35">
      <c r="A6672" s="4">
        <v>0.151247165532888</v>
      </c>
      <c r="C6672" s="4">
        <v>3.4790039092635901E-2</v>
      </c>
      <c r="E6672" s="4">
        <v>-13.859352729453549</v>
      </c>
      <c r="F6672" s="4">
        <v>6.5339262649262047</v>
      </c>
      <c r="H6672" s="4">
        <f t="shared" si="520"/>
        <v>-12.059680238926392</v>
      </c>
      <c r="I6672" s="4">
        <f t="shared" si="521"/>
        <v>1.7996724905271577</v>
      </c>
      <c r="N6672" s="3">
        <f t="shared" si="522"/>
        <v>1.1734998123203193</v>
      </c>
      <c r="O6672" s="3">
        <f t="shared" si="523"/>
        <v>1.1734998123203193</v>
      </c>
      <c r="P6672" s="4">
        <f t="shared" si="524"/>
        <v>1.1387097732276834</v>
      </c>
    </row>
    <row r="6673" spans="1:16" x14ac:dyDescent="0.35">
      <c r="A6673" s="4">
        <v>0.15126984126984999</v>
      </c>
      <c r="C6673" s="4">
        <v>0.114440917891852</v>
      </c>
      <c r="E6673" s="4">
        <v>-3.1463111432924249</v>
      </c>
      <c r="F6673" s="4">
        <v>6.5204501003395201</v>
      </c>
      <c r="H6673" s="4">
        <f t="shared" si="520"/>
        <v>-0.96055018445357743</v>
      </c>
      <c r="I6673" s="4">
        <f t="shared" si="521"/>
        <v>2.1857609588388476</v>
      </c>
      <c r="N6673" s="3">
        <f t="shared" si="522"/>
        <v>1.0627997402157372</v>
      </c>
      <c r="O6673" s="3">
        <f t="shared" si="523"/>
        <v>1.0627997402157372</v>
      </c>
      <c r="P6673" s="4">
        <f t="shared" si="524"/>
        <v>0.94835882232388524</v>
      </c>
    </row>
    <row r="6674" spans="1:16" x14ac:dyDescent="0.35">
      <c r="A6674" s="4">
        <v>0.15129251700681101</v>
      </c>
      <c r="C6674" s="4">
        <v>-8.8806152501736096E-2</v>
      </c>
      <c r="E6674" s="4">
        <v>12.5254921957377</v>
      </c>
      <c r="F6674" s="4">
        <v>6.52321732310463</v>
      </c>
      <c r="H6674" s="4">
        <f t="shared" si="520"/>
        <v>12.146477257350634</v>
      </c>
      <c r="I6674" s="4">
        <f t="shared" si="521"/>
        <v>0.37901493838706557</v>
      </c>
      <c r="N6674" s="3">
        <f t="shared" si="522"/>
        <v>1.0855311158721153</v>
      </c>
      <c r="O6674" s="3">
        <f t="shared" si="523"/>
        <v>1.0855311158721153</v>
      </c>
      <c r="P6674" s="4">
        <f t="shared" si="524"/>
        <v>1.1743372683738513</v>
      </c>
    </row>
    <row r="6675" spans="1:16" x14ac:dyDescent="0.35">
      <c r="A6675" s="4">
        <v>0.151315192743773</v>
      </c>
      <c r="C6675" s="4">
        <v>-0.50537109390995405</v>
      </c>
      <c r="E6675" s="4">
        <v>-1.2246211490913952</v>
      </c>
      <c r="F6675" s="4">
        <v>6.5259849189303401</v>
      </c>
      <c r="H6675" s="4">
        <f t="shared" si="520"/>
        <v>-1.6727944440466391</v>
      </c>
      <c r="I6675" s="4">
        <f t="shared" si="521"/>
        <v>0.44817329495524394</v>
      </c>
      <c r="N6675" s="3">
        <f t="shared" si="522"/>
        <v>1.1082655560380632</v>
      </c>
      <c r="O6675" s="3">
        <f t="shared" si="523"/>
        <v>1.1082655560380632</v>
      </c>
      <c r="P6675" s="4">
        <f t="shared" si="524"/>
        <v>1.6136366499480173</v>
      </c>
    </row>
    <row r="6676" spans="1:16" x14ac:dyDescent="0.35">
      <c r="A6676" s="4">
        <v>0.15133786848073399</v>
      </c>
      <c r="C6676" s="4">
        <v>-0.92712402355027002</v>
      </c>
      <c r="E6676" s="4">
        <v>-7.8449808085114947</v>
      </c>
      <c r="F6676" s="4">
        <v>6.5092925168441695</v>
      </c>
      <c r="H6676" s="4">
        <f t="shared" si="520"/>
        <v>-10.953191791978588</v>
      </c>
      <c r="I6676" s="4">
        <f t="shared" si="521"/>
        <v>3.1082109834670932</v>
      </c>
      <c r="N6676" s="3">
        <f t="shared" si="522"/>
        <v>0.97114567280633368</v>
      </c>
      <c r="O6676" s="3">
        <f t="shared" si="523"/>
        <v>0.97114567280633368</v>
      </c>
      <c r="P6676" s="4">
        <f t="shared" si="524"/>
        <v>1.8982696963566037</v>
      </c>
    </row>
    <row r="6677" spans="1:16" x14ac:dyDescent="0.35">
      <c r="A6677" s="4">
        <v>0.15136054421769601</v>
      </c>
      <c r="C6677" s="4">
        <v>-1.22375488281273</v>
      </c>
      <c r="E6677" s="4">
        <v>4.1798704278608101</v>
      </c>
      <c r="F6677" s="4">
        <v>6.4913118266925549</v>
      </c>
      <c r="H6677" s="4">
        <f t="shared" si="520"/>
        <v>3.9210514806275976</v>
      </c>
      <c r="I6677" s="4">
        <f t="shared" si="521"/>
        <v>0.25881894723321253</v>
      </c>
      <c r="N6677" s="3">
        <f t="shared" si="522"/>
        <v>0.82344313597025087</v>
      </c>
      <c r="O6677" s="3">
        <f t="shared" si="523"/>
        <v>0.82344313597025087</v>
      </c>
      <c r="P6677" s="4">
        <f t="shared" si="524"/>
        <v>2.0471980187829808</v>
      </c>
    </row>
    <row r="6678" spans="1:16" x14ac:dyDescent="0.35">
      <c r="A6678" s="4">
        <v>0.15138321995465701</v>
      </c>
      <c r="C6678" s="4">
        <v>-1.22436523430138</v>
      </c>
      <c r="E6678" s="4">
        <v>11.26647263317815</v>
      </c>
      <c r="F6678" s="4">
        <v>6.5001468821685</v>
      </c>
      <c r="H6678" s="4">
        <f t="shared" si="520"/>
        <v>9.8013470374703395</v>
      </c>
      <c r="I6678" s="4">
        <f t="shared" si="521"/>
        <v>1.4651255957078106</v>
      </c>
      <c r="N6678" s="3">
        <f t="shared" si="522"/>
        <v>0.89601877660924123</v>
      </c>
      <c r="O6678" s="3">
        <f t="shared" si="523"/>
        <v>0.89601877660924123</v>
      </c>
      <c r="P6678" s="4">
        <f t="shared" si="524"/>
        <v>2.1203840109106213</v>
      </c>
    </row>
    <row r="6679" spans="1:16" x14ac:dyDescent="0.35">
      <c r="A6679" s="4">
        <v>0.151405895691619</v>
      </c>
      <c r="C6679" s="4">
        <v>-1.0311889648105299</v>
      </c>
      <c r="E6679" s="4">
        <v>-9.6980000591022915</v>
      </c>
      <c r="F6679" s="4">
        <v>6.4884235988734655</v>
      </c>
      <c r="H6679" s="4">
        <f t="shared" si="520"/>
        <v>-6.1875389149886013</v>
      </c>
      <c r="I6679" s="4">
        <f t="shared" si="521"/>
        <v>3.5104611441136901</v>
      </c>
      <c r="N6679" s="3">
        <f t="shared" si="522"/>
        <v>0.7997177632374507</v>
      </c>
      <c r="O6679" s="3">
        <f t="shared" si="523"/>
        <v>0.7997177632374507</v>
      </c>
      <c r="P6679" s="4">
        <f t="shared" si="524"/>
        <v>1.8309067280479807</v>
      </c>
    </row>
    <row r="6680" spans="1:16" x14ac:dyDescent="0.35">
      <c r="A6680" s="4">
        <v>0.15142857142857999</v>
      </c>
      <c r="C6680" s="4">
        <v>-0.94421386719705902</v>
      </c>
      <c r="E6680" s="4">
        <v>-7.7212805318251352</v>
      </c>
      <c r="F6680" s="4">
        <v>6.4727940921040847</v>
      </c>
      <c r="H6680" s="4">
        <f t="shared" si="520"/>
        <v>-8.6763482718652885</v>
      </c>
      <c r="I6680" s="4">
        <f t="shared" si="521"/>
        <v>0.95506774004015327</v>
      </c>
      <c r="N6680" s="3">
        <f t="shared" si="522"/>
        <v>0.67132904290087492</v>
      </c>
      <c r="O6680" s="3">
        <f t="shared" si="523"/>
        <v>0.67132904290087492</v>
      </c>
      <c r="P6680" s="4">
        <f t="shared" si="524"/>
        <v>1.6155429100979339</v>
      </c>
    </row>
    <row r="6681" spans="1:16" x14ac:dyDescent="0.35">
      <c r="A6681" s="4">
        <v>0.15145124716554201</v>
      </c>
      <c r="C6681" s="4">
        <v>-0.969238281239717</v>
      </c>
      <c r="E6681" s="4">
        <v>8.5599461604362101</v>
      </c>
      <c r="F6681" s="4">
        <v>6.4579738478332747</v>
      </c>
      <c r="H6681" s="4">
        <f t="shared" si="520"/>
        <v>8.1296452083452362</v>
      </c>
      <c r="I6681" s="4">
        <f t="shared" si="521"/>
        <v>0.43030095209097396</v>
      </c>
      <c r="N6681" s="3">
        <f t="shared" si="522"/>
        <v>0.54958801645131439</v>
      </c>
      <c r="O6681" s="3">
        <f t="shared" si="523"/>
        <v>0.54958801645131439</v>
      </c>
      <c r="P6681" s="4">
        <f t="shared" si="524"/>
        <v>1.5188262976910314</v>
      </c>
    </row>
    <row r="6682" spans="1:16" x14ac:dyDescent="0.35">
      <c r="A6682" s="4">
        <v>0.151473922902503</v>
      </c>
      <c r="C6682" s="4">
        <v>-0.94238281246251898</v>
      </c>
      <c r="E6682" s="4">
        <v>7.7670230768718049</v>
      </c>
      <c r="F6682" s="4">
        <v>6.474210246750185</v>
      </c>
      <c r="H6682" s="4">
        <f t="shared" si="520"/>
        <v>6.8818231768596752</v>
      </c>
      <c r="I6682" s="4">
        <f t="shared" si="521"/>
        <v>0.88519990001212978</v>
      </c>
      <c r="N6682" s="3">
        <f t="shared" si="522"/>
        <v>0.68296205765267115</v>
      </c>
      <c r="O6682" s="3">
        <f t="shared" si="523"/>
        <v>0.68296205765267115</v>
      </c>
      <c r="P6682" s="4">
        <f t="shared" si="524"/>
        <v>1.6253448701151902</v>
      </c>
    </row>
    <row r="6683" spans="1:16" x14ac:dyDescent="0.35">
      <c r="A6683" s="4">
        <v>0.15149659863946399</v>
      </c>
      <c r="C6683" s="4">
        <v>-0.84472656242808297</v>
      </c>
      <c r="E6683" s="4">
        <v>-12.258259980263151</v>
      </c>
      <c r="F6683" s="4">
        <v>6.4595106286150452</v>
      </c>
      <c r="H6683" s="4">
        <f t="shared" si="520"/>
        <v>-9.7492100112298523</v>
      </c>
      <c r="I6683" s="4">
        <f t="shared" si="521"/>
        <v>2.509049969033299</v>
      </c>
      <c r="N6683" s="3">
        <f t="shared" si="522"/>
        <v>0.5622119156517611</v>
      </c>
      <c r="O6683" s="3">
        <f t="shared" si="523"/>
        <v>0.5622119156517611</v>
      </c>
      <c r="P6683" s="4">
        <f t="shared" si="524"/>
        <v>1.406938478079844</v>
      </c>
    </row>
    <row r="6684" spans="1:16" x14ac:dyDescent="0.35">
      <c r="A6684" s="4">
        <v>0.15151927437642601</v>
      </c>
      <c r="C6684" s="4">
        <v>-0.657348632746518</v>
      </c>
      <c r="E6684" s="4">
        <v>-7.1583390672292051</v>
      </c>
      <c r="F6684" s="4">
        <v>6.4449936807516295</v>
      </c>
      <c r="H6684" s="4">
        <f t="shared" si="520"/>
        <v>-4.8715041474202803</v>
      </c>
      <c r="I6684" s="4">
        <f t="shared" si="521"/>
        <v>2.2868349198089248</v>
      </c>
      <c r="N6684" s="3">
        <f t="shared" si="522"/>
        <v>0.44296232019887966</v>
      </c>
      <c r="O6684" s="3">
        <f t="shared" si="523"/>
        <v>0.44296232019887966</v>
      </c>
      <c r="P6684" s="4">
        <f t="shared" si="524"/>
        <v>1.1003109529453976</v>
      </c>
    </row>
    <row r="6685" spans="1:16" x14ac:dyDescent="0.35">
      <c r="A6685" s="4">
        <v>0.151541950113387</v>
      </c>
      <c r="C6685" s="4">
        <v>-0.48583984374670502</v>
      </c>
      <c r="E6685" s="4">
        <v>11.58292513135685</v>
      </c>
      <c r="F6685" s="4">
        <v>6.4394337256869951</v>
      </c>
      <c r="H6685" s="4">
        <f t="shared" si="520"/>
        <v>11.145716196410163</v>
      </c>
      <c r="I6685" s="4">
        <f t="shared" si="521"/>
        <v>0.43720893494668722</v>
      </c>
      <c r="N6685" s="3">
        <f t="shared" si="522"/>
        <v>0.39729002059210522</v>
      </c>
      <c r="O6685" s="3">
        <f t="shared" si="523"/>
        <v>0.39729002059210522</v>
      </c>
      <c r="P6685" s="4">
        <f t="shared" si="524"/>
        <v>0.88312986433881024</v>
      </c>
    </row>
    <row r="6686" spans="1:16" x14ac:dyDescent="0.35">
      <c r="A6686" s="4">
        <v>0.15156462585034899</v>
      </c>
      <c r="C6686" s="4">
        <v>-0.47729492189759498</v>
      </c>
      <c r="E6686" s="4">
        <v>1.642753668587061</v>
      </c>
      <c r="F6686" s="4">
        <v>6.4526519999020095</v>
      </c>
      <c r="H6686" s="4">
        <f t="shared" si="520"/>
        <v>2.4890716673300473</v>
      </c>
      <c r="I6686" s="4">
        <f t="shared" si="521"/>
        <v>0.8463179987429863</v>
      </c>
      <c r="N6686" s="3">
        <f t="shared" si="522"/>
        <v>0.50587164997841061</v>
      </c>
      <c r="O6686" s="3">
        <f t="shared" si="523"/>
        <v>0.50587164997841061</v>
      </c>
      <c r="P6686" s="4">
        <f t="shared" si="524"/>
        <v>0.98316657187600565</v>
      </c>
    </row>
    <row r="6687" spans="1:16" x14ac:dyDescent="0.35">
      <c r="A6687" s="4">
        <v>0.15158730158731001</v>
      </c>
      <c r="C6687" s="4">
        <v>-0.53588867191652201</v>
      </c>
      <c r="E6687" s="4">
        <v>-14.007755410159049</v>
      </c>
      <c r="F6687" s="4">
        <v>6.4400346807313547</v>
      </c>
      <c r="H6687" s="4">
        <f t="shared" si="520"/>
        <v>-11.644090432192616</v>
      </c>
      <c r="I6687" s="4">
        <f t="shared" si="521"/>
        <v>2.3636649779664332</v>
      </c>
      <c r="N6687" s="3">
        <f t="shared" si="522"/>
        <v>0.40222657107086274</v>
      </c>
      <c r="O6687" s="3">
        <f t="shared" si="523"/>
        <v>0.40222657107086274</v>
      </c>
      <c r="P6687" s="4">
        <f t="shared" si="524"/>
        <v>0.93811524298738469</v>
      </c>
    </row>
    <row r="6688" spans="1:16" x14ac:dyDescent="0.35">
      <c r="A6688" s="4">
        <v>0.15160997732427201</v>
      </c>
      <c r="C6688" s="4">
        <v>-0.64331054696606604</v>
      </c>
      <c r="E6688" s="4">
        <v>-0.42141470407445758</v>
      </c>
      <c r="F6688" s="4">
        <v>6.426683107993945</v>
      </c>
      <c r="H6688" s="4">
        <f t="shared" si="520"/>
        <v>8.8702471673422864E-2</v>
      </c>
      <c r="I6688" s="4">
        <f t="shared" si="521"/>
        <v>0.5101171757478804</v>
      </c>
      <c r="N6688" s="3">
        <f t="shared" si="522"/>
        <v>0.29254995980409249</v>
      </c>
      <c r="O6688" s="3">
        <f t="shared" si="523"/>
        <v>0.29254995980409249</v>
      </c>
      <c r="P6688" s="4">
        <f t="shared" si="524"/>
        <v>0.93586050677015853</v>
      </c>
    </row>
    <row r="6689" spans="1:16" x14ac:dyDescent="0.35">
      <c r="A6689" s="4">
        <v>0.151632653061233</v>
      </c>
      <c r="C6689" s="4">
        <v>-0.87890625004966005</v>
      </c>
      <c r="E6689" s="4">
        <v>12.3503128707227</v>
      </c>
      <c r="F6689" s="4">
        <v>6.4328176231231105</v>
      </c>
      <c r="H6689" s="4">
        <f t="shared" si="520"/>
        <v>11.283730938924394</v>
      </c>
      <c r="I6689" s="4">
        <f t="shared" si="521"/>
        <v>1.0665819317983054</v>
      </c>
      <c r="N6689" s="3">
        <f t="shared" si="522"/>
        <v>0.34294198809649351</v>
      </c>
      <c r="O6689" s="3">
        <f t="shared" si="523"/>
        <v>0.34294198809649351</v>
      </c>
      <c r="P6689" s="4">
        <f t="shared" si="524"/>
        <v>1.2218482381461535</v>
      </c>
    </row>
    <row r="6690" spans="1:16" x14ac:dyDescent="0.35">
      <c r="A6690" s="4">
        <v>0.15165532879819499</v>
      </c>
      <c r="C6690" s="4">
        <v>-1.0070800780835201</v>
      </c>
      <c r="E6690" s="4">
        <v>-4.3349016959673552</v>
      </c>
      <c r="F6690" s="4">
        <v>6.4329903779495154</v>
      </c>
      <c r="H6690" s="4">
        <f t="shared" si="520"/>
        <v>-2.5446496689295541</v>
      </c>
      <c r="I6690" s="4">
        <f t="shared" si="521"/>
        <v>1.7902520270378011</v>
      </c>
      <c r="N6690" s="3">
        <f t="shared" si="522"/>
        <v>0.3443610841320483</v>
      </c>
      <c r="O6690" s="3">
        <f t="shared" si="523"/>
        <v>0.3443610841320483</v>
      </c>
      <c r="P6690" s="4">
        <f t="shared" si="524"/>
        <v>1.3514411622155684</v>
      </c>
    </row>
    <row r="6691" spans="1:16" x14ac:dyDescent="0.35">
      <c r="A6691" s="4">
        <v>0.15167800453515601</v>
      </c>
      <c r="C6691" s="4">
        <v>-0.90026855466913003</v>
      </c>
      <c r="E6691" s="4">
        <v>-7.5230041402627794</v>
      </c>
      <c r="F6691" s="4">
        <v>6.4190880566100592</v>
      </c>
      <c r="H6691" s="4">
        <f t="shared" si="520"/>
        <v>-10.696379518821326</v>
      </c>
      <c r="I6691" s="4">
        <f t="shared" si="521"/>
        <v>3.1733753785585463</v>
      </c>
      <c r="N6691" s="3">
        <f t="shared" si="522"/>
        <v>0.2301603436469172</v>
      </c>
      <c r="O6691" s="3">
        <f t="shared" si="523"/>
        <v>0.2301603436469172</v>
      </c>
      <c r="P6691" s="4">
        <f t="shared" si="524"/>
        <v>1.1304288983160473</v>
      </c>
    </row>
    <row r="6692" spans="1:16" x14ac:dyDescent="0.35">
      <c r="A6692" s="4">
        <v>0.151700680272118</v>
      </c>
      <c r="C6692" s="4">
        <v>-0.85296630860123401</v>
      </c>
      <c r="E6692" s="4">
        <v>4.7364411877378298</v>
      </c>
      <c r="F6692" s="4">
        <v>6.40556169004567</v>
      </c>
      <c r="H6692" s="4">
        <f t="shared" si="520"/>
        <v>4.9467243495290134</v>
      </c>
      <c r="I6692" s="4">
        <f t="shared" si="521"/>
        <v>0.21028316179118356</v>
      </c>
      <c r="N6692" s="3">
        <f t="shared" si="522"/>
        <v>0.11904788695650197</v>
      </c>
      <c r="O6692" s="3">
        <f t="shared" si="523"/>
        <v>0.11904788695650197</v>
      </c>
      <c r="P6692" s="4">
        <f t="shared" si="524"/>
        <v>0.97201419555773594</v>
      </c>
    </row>
    <row r="6693" spans="1:16" x14ac:dyDescent="0.35">
      <c r="A6693" s="4">
        <v>0.15172335600907899</v>
      </c>
      <c r="C6693" s="4">
        <v>-0.87219238275797395</v>
      </c>
      <c r="E6693" s="4">
        <v>11.130912887599351</v>
      </c>
      <c r="F6693" s="4">
        <v>6.4207293666349408</v>
      </c>
      <c r="H6693" s="4">
        <f t="shared" si="520"/>
        <v>9.634508604631673</v>
      </c>
      <c r="I6693" s="4">
        <f t="shared" si="521"/>
        <v>1.4964042829676778</v>
      </c>
      <c r="N6693" s="3">
        <f t="shared" si="522"/>
        <v>0.24364289923101026</v>
      </c>
      <c r="O6693" s="3">
        <f t="shared" si="523"/>
        <v>0.24364289923101026</v>
      </c>
      <c r="P6693" s="4">
        <f t="shared" si="524"/>
        <v>1.1158352819889843</v>
      </c>
    </row>
    <row r="6694" spans="1:16" x14ac:dyDescent="0.35">
      <c r="A6694" s="4">
        <v>0.15174603174604101</v>
      </c>
      <c r="C6694" s="4">
        <v>-0.73211669914230604</v>
      </c>
      <c r="E6694" s="4">
        <v>-9.5901794299462537</v>
      </c>
      <c r="F6694" s="4">
        <v>6.412889412528135</v>
      </c>
      <c r="H6694" s="4">
        <f t="shared" si="520"/>
        <v>-7.1486894937004495</v>
      </c>
      <c r="I6694" s="4">
        <f t="shared" si="521"/>
        <v>2.4414899362458042</v>
      </c>
      <c r="N6694" s="3">
        <f t="shared" si="522"/>
        <v>0.17924152751004296</v>
      </c>
      <c r="O6694" s="3">
        <f t="shared" si="523"/>
        <v>0.17924152751004296</v>
      </c>
      <c r="P6694" s="4">
        <f t="shared" si="524"/>
        <v>0.911358226652349</v>
      </c>
    </row>
    <row r="6695" spans="1:16" x14ac:dyDescent="0.35">
      <c r="A6695" s="4">
        <v>0.151768707483002</v>
      </c>
      <c r="C6695" s="4">
        <v>-0.53619384761937094</v>
      </c>
      <c r="E6695" s="4">
        <v>-7.4430992713408699</v>
      </c>
      <c r="F6695" s="4">
        <v>6.4011864672884844</v>
      </c>
      <c r="H6695" s="4">
        <f t="shared" si="520"/>
        <v>-8.316940214319871</v>
      </c>
      <c r="I6695" s="4">
        <f t="shared" si="521"/>
        <v>0.87384094297900106</v>
      </c>
      <c r="N6695" s="3">
        <f t="shared" si="522"/>
        <v>8.3107581272448786E-2</v>
      </c>
      <c r="O6695" s="3">
        <f t="shared" si="523"/>
        <v>8.3107581272448786E-2</v>
      </c>
      <c r="P6695" s="4">
        <f t="shared" si="524"/>
        <v>0.61930142889181972</v>
      </c>
    </row>
    <row r="6696" spans="1:16" x14ac:dyDescent="0.35">
      <c r="A6696" s="4">
        <v>0.15179138321996399</v>
      </c>
      <c r="C6696" s="4">
        <v>-0.44189453127219902</v>
      </c>
      <c r="E6696" s="4">
        <v>9.2655449786028008</v>
      </c>
      <c r="F6696" s="4">
        <v>6.3912280807483501</v>
      </c>
      <c r="H6696" s="4">
        <f t="shared" si="520"/>
        <v>9.1766542694547812</v>
      </c>
      <c r="I6696" s="4">
        <f t="shared" si="521"/>
        <v>8.8890709148019553E-2</v>
      </c>
      <c r="N6696" s="3">
        <f t="shared" si="522"/>
        <v>1.3043277616235081E-3</v>
      </c>
      <c r="O6696" s="3">
        <f t="shared" si="523"/>
        <v>1.3043277616235081E-3</v>
      </c>
      <c r="P6696" s="4">
        <f t="shared" si="524"/>
        <v>0.4431988590338225</v>
      </c>
    </row>
    <row r="6697" spans="1:16" x14ac:dyDescent="0.35">
      <c r="A6697" s="4">
        <v>0.15181405895692501</v>
      </c>
      <c r="C6697" s="4">
        <v>-0.49865722663953899</v>
      </c>
      <c r="E6697" s="4">
        <v>6.9705894406274993</v>
      </c>
      <c r="F6697" s="4">
        <v>6.4123438644587303</v>
      </c>
      <c r="H6697" s="4">
        <f t="shared" si="520"/>
        <v>6.3309297850964255</v>
      </c>
      <c r="I6697" s="4">
        <f t="shared" si="521"/>
        <v>0.63965965553107385</v>
      </c>
      <c r="N6697" s="3">
        <f t="shared" si="522"/>
        <v>0.17476011811264699</v>
      </c>
      <c r="O6697" s="3">
        <f t="shared" si="523"/>
        <v>0.17476011811264699</v>
      </c>
      <c r="P6697" s="4">
        <f t="shared" si="524"/>
        <v>0.67341734475218595</v>
      </c>
    </row>
    <row r="6698" spans="1:16" x14ac:dyDescent="0.35">
      <c r="A6698" s="4">
        <v>0.15183673469388601</v>
      </c>
      <c r="C6698" s="4">
        <v>-0.69519042976477896</v>
      </c>
      <c r="E6698" s="4">
        <v>-13.080753810389751</v>
      </c>
      <c r="F6698" s="4">
        <v>6.4003276107144504</v>
      </c>
      <c r="H6698" s="4">
        <f t="shared" si="520"/>
        <v>-10.351567419783526</v>
      </c>
      <c r="I6698" s="4">
        <f t="shared" si="521"/>
        <v>2.729186390606225</v>
      </c>
      <c r="N6698" s="3">
        <f t="shared" si="522"/>
        <v>7.6052496417890511E-2</v>
      </c>
      <c r="O6698" s="3">
        <f t="shared" si="523"/>
        <v>7.6052496417890511E-2</v>
      </c>
      <c r="P6698" s="4">
        <f t="shared" si="524"/>
        <v>0.77124292618266943</v>
      </c>
    </row>
    <row r="6699" spans="1:16" x14ac:dyDescent="0.35">
      <c r="A6699" s="4">
        <v>0.151859410430848</v>
      </c>
      <c r="C6699" s="4">
        <v>-0.89233398440941203</v>
      </c>
      <c r="E6699" s="4">
        <v>-6.1328331032383794</v>
      </c>
      <c r="F6699" s="4">
        <v>6.3879828343567251</v>
      </c>
      <c r="H6699" s="4">
        <f t="shared" si="520"/>
        <v>-3.8762978223079498</v>
      </c>
      <c r="I6699" s="4">
        <f t="shared" si="521"/>
        <v>2.2565352809304295</v>
      </c>
      <c r="N6699" s="3">
        <f t="shared" si="522"/>
        <v>-2.535377716423886E-2</v>
      </c>
      <c r="O6699" s="3">
        <f t="shared" si="523"/>
        <v>-2.535377716423886E-2</v>
      </c>
      <c r="P6699" s="4">
        <f t="shared" si="524"/>
        <v>0.86698020724517322</v>
      </c>
    </row>
    <row r="6700" spans="1:16" x14ac:dyDescent="0.35">
      <c r="A6700" s="4">
        <v>0.15188208616780899</v>
      </c>
      <c r="C6700" s="4">
        <v>-0.97991943363076595</v>
      </c>
      <c r="E6700" s="4">
        <v>11.829947110345049</v>
      </c>
      <c r="F6700" s="4">
        <v>6.3848405172895006</v>
      </c>
      <c r="H6700" s="4">
        <f t="shared" si="520"/>
        <v>10.943996266101154</v>
      </c>
      <c r="I6700" s="4">
        <f t="shared" si="521"/>
        <v>0.88595084424389547</v>
      </c>
      <c r="N6700" s="3">
        <f t="shared" si="522"/>
        <v>-5.1166368252723513E-2</v>
      </c>
      <c r="O6700" s="3">
        <f t="shared" si="523"/>
        <v>-5.1166368252723513E-2</v>
      </c>
      <c r="P6700" s="4">
        <f t="shared" si="524"/>
        <v>0.92875306537804247</v>
      </c>
    </row>
    <row r="6701" spans="1:16" x14ac:dyDescent="0.35">
      <c r="A6701" s="4">
        <v>0.15190476190477101</v>
      </c>
      <c r="C6701" s="4">
        <v>-1.0739135742783601</v>
      </c>
      <c r="E6701" s="4">
        <v>1.2733044905817845</v>
      </c>
      <c r="F6701" s="4">
        <v>6.3958728071857944</v>
      </c>
      <c r="H6701" s="4">
        <f t="shared" si="520"/>
        <v>1.4225037443617763</v>
      </c>
      <c r="I6701" s="4">
        <f t="shared" si="521"/>
        <v>0.14919925377999177</v>
      </c>
      <c r="N6701" s="3">
        <f t="shared" si="522"/>
        <v>3.9458473789135036E-2</v>
      </c>
      <c r="O6701" s="3">
        <f t="shared" si="523"/>
        <v>3.9458473789135036E-2</v>
      </c>
      <c r="P6701" s="4">
        <f t="shared" si="524"/>
        <v>1.1133720480674951</v>
      </c>
    </row>
    <row r="6702" spans="1:16" x14ac:dyDescent="0.35">
      <c r="A6702" s="4">
        <v>0.151927437641732</v>
      </c>
      <c r="C6702" s="4">
        <v>-1.22528076174899</v>
      </c>
      <c r="E6702" s="4">
        <v>-7.408534375072815</v>
      </c>
      <c r="F6702" s="4">
        <v>6.3821870046057754</v>
      </c>
      <c r="H6702" s="4">
        <f t="shared" si="520"/>
        <v>-11.014810670971688</v>
      </c>
      <c r="I6702" s="4">
        <f t="shared" si="521"/>
        <v>3.6062762958988728</v>
      </c>
      <c r="N6702" s="3">
        <f t="shared" si="522"/>
        <v>-7.2963671448994294E-2</v>
      </c>
      <c r="O6702" s="3">
        <f t="shared" si="523"/>
        <v>-7.2963671448994294E-2</v>
      </c>
      <c r="P6702" s="4">
        <f t="shared" si="524"/>
        <v>1.1523170902999957</v>
      </c>
    </row>
    <row r="6703" spans="1:16" x14ac:dyDescent="0.35">
      <c r="A6703" s="4">
        <v>0.15195011337869399</v>
      </c>
      <c r="C6703" s="4">
        <v>-1.3018798827976501</v>
      </c>
      <c r="E6703" s="4">
        <v>0.74231610707246654</v>
      </c>
      <c r="F6703" s="4">
        <v>6.36801458715202</v>
      </c>
      <c r="H6703" s="4">
        <f t="shared" si="520"/>
        <v>1.0171686148864747</v>
      </c>
      <c r="I6703" s="4">
        <f t="shared" si="521"/>
        <v>0.27485250781400816</v>
      </c>
      <c r="N6703" s="3">
        <f t="shared" si="522"/>
        <v>-0.18938311883220152</v>
      </c>
      <c r="O6703" s="3">
        <f t="shared" si="523"/>
        <v>-0.18938311883220152</v>
      </c>
      <c r="P6703" s="4">
        <f t="shared" si="524"/>
        <v>1.1124967639654486</v>
      </c>
    </row>
    <row r="6704" spans="1:16" x14ac:dyDescent="0.35">
      <c r="A6704" s="4">
        <v>0.15197278911565501</v>
      </c>
      <c r="C6704" s="4">
        <v>-1.2643432617291299</v>
      </c>
      <c r="E6704" s="4">
        <v>12.052106068909701</v>
      </c>
      <c r="F6704" s="4">
        <v>6.3767158125065446</v>
      </c>
      <c r="H6704" s="4">
        <f t="shared" si="520"/>
        <v>10.750814767203725</v>
      </c>
      <c r="I6704" s="4">
        <f t="shared" si="521"/>
        <v>1.3012913017059766</v>
      </c>
      <c r="N6704" s="3">
        <f t="shared" si="522"/>
        <v>-0.11790682689852792</v>
      </c>
      <c r="O6704" s="3">
        <f t="shared" si="523"/>
        <v>-0.11790682689852792</v>
      </c>
      <c r="P6704" s="4">
        <f t="shared" si="524"/>
        <v>1.146436434830602</v>
      </c>
    </row>
    <row r="6705" spans="1:16" x14ac:dyDescent="0.35">
      <c r="A6705" s="4">
        <v>0.151995464852617</v>
      </c>
      <c r="C6705" s="4">
        <v>-1.2905883789436401</v>
      </c>
      <c r="E6705" s="4">
        <v>-5.2658591516245643</v>
      </c>
      <c r="F6705" s="4">
        <v>6.3745795314479299</v>
      </c>
      <c r="H6705" s="4">
        <f t="shared" si="520"/>
        <v>-3.3818866943121701</v>
      </c>
      <c r="I6705" s="4">
        <f t="shared" si="521"/>
        <v>1.8839724573123942</v>
      </c>
      <c r="N6705" s="3">
        <f t="shared" si="522"/>
        <v>-0.1354553263772276</v>
      </c>
      <c r="O6705" s="3">
        <f t="shared" si="523"/>
        <v>-0.1354553263772276</v>
      </c>
      <c r="P6705" s="4">
        <f t="shared" si="524"/>
        <v>1.1551330525664125</v>
      </c>
    </row>
    <row r="6706" spans="1:16" x14ac:dyDescent="0.35">
      <c r="A6706" s="4">
        <v>0.15201814058957799</v>
      </c>
      <c r="C6706" s="4">
        <v>-1.38488769532835</v>
      </c>
      <c r="E6706" s="4">
        <v>-7.2987396110731044</v>
      </c>
      <c r="F6706" s="4">
        <v>6.3610396878326751</v>
      </c>
      <c r="H6706" s="4">
        <f t="shared" si="520"/>
        <v>-9.8938546804950995</v>
      </c>
      <c r="I6706" s="4">
        <f t="shared" si="521"/>
        <v>2.5951150694219951</v>
      </c>
      <c r="N6706" s="3">
        <f t="shared" si="522"/>
        <v>-0.24667849042009266</v>
      </c>
      <c r="O6706" s="3">
        <f t="shared" si="523"/>
        <v>-0.24667849042009266</v>
      </c>
      <c r="P6706" s="4">
        <f t="shared" si="524"/>
        <v>1.1382092049082573</v>
      </c>
    </row>
    <row r="6707" spans="1:16" x14ac:dyDescent="0.35">
      <c r="A6707" s="4">
        <v>0.15204081632654001</v>
      </c>
      <c r="C6707" s="4">
        <v>-1.4248657226843899</v>
      </c>
      <c r="E6707" s="4">
        <v>6.3918617752898399</v>
      </c>
      <c r="F6707" s="4">
        <v>6.346971409517085</v>
      </c>
      <c r="H6707" s="4">
        <f t="shared" si="520"/>
        <v>5.5128612245046131</v>
      </c>
      <c r="I6707" s="4">
        <f t="shared" si="521"/>
        <v>0.87900055078522676</v>
      </c>
      <c r="N6707" s="3">
        <f t="shared" si="522"/>
        <v>-0.36224248594014885</v>
      </c>
      <c r="O6707" s="3">
        <f t="shared" si="523"/>
        <v>-0.36224248594014885</v>
      </c>
      <c r="P6707" s="4">
        <f t="shared" si="524"/>
        <v>1.062623236744241</v>
      </c>
    </row>
    <row r="6708" spans="1:16" x14ac:dyDescent="0.35">
      <c r="A6708" s="4">
        <v>0.152063492063501</v>
      </c>
      <c r="C6708" s="4">
        <v>-1.49566650396655</v>
      </c>
      <c r="E6708" s="4">
        <v>9.851028655460496</v>
      </c>
      <c r="F6708" s="4">
        <v>6.3640428576060053</v>
      </c>
      <c r="H6708" s="4">
        <f t="shared" si="520"/>
        <v>8.58589490548467</v>
      </c>
      <c r="I6708" s="4">
        <f t="shared" si="521"/>
        <v>1.2651337499758259</v>
      </c>
      <c r="N6708" s="3">
        <f t="shared" si="522"/>
        <v>-0.22200892599681191</v>
      </c>
      <c r="O6708" s="3">
        <f t="shared" si="523"/>
        <v>-0.22200892599681191</v>
      </c>
      <c r="P6708" s="4">
        <f t="shared" si="524"/>
        <v>1.2736575779697381</v>
      </c>
    </row>
    <row r="6709" spans="1:16" x14ac:dyDescent="0.35">
      <c r="A6709" s="4">
        <v>0.152086167800463</v>
      </c>
      <c r="C6709" s="4">
        <v>-1.64703369146242</v>
      </c>
      <c r="E6709" s="4">
        <v>-11.09177031126495</v>
      </c>
      <c r="F6709" s="4">
        <v>6.3518951817279152</v>
      </c>
      <c r="H6709" s="4">
        <f t="shared" si="520"/>
        <v>-7.2651932015462224</v>
      </c>
      <c r="I6709" s="4">
        <f t="shared" si="521"/>
        <v>3.8265771097187278</v>
      </c>
      <c r="N6709" s="3">
        <f t="shared" si="522"/>
        <v>-0.32179611596155716</v>
      </c>
      <c r="O6709" s="3">
        <f t="shared" si="523"/>
        <v>-0.32179611596155716</v>
      </c>
      <c r="P6709" s="4">
        <f t="shared" si="524"/>
        <v>1.3252375755008627</v>
      </c>
    </row>
    <row r="6710" spans="1:16" x14ac:dyDescent="0.35">
      <c r="A6710" s="4">
        <v>0.15210884353742399</v>
      </c>
      <c r="C6710" s="4">
        <v>-1.7880249024408601</v>
      </c>
      <c r="E6710" s="4">
        <v>-7.21619403625985</v>
      </c>
      <c r="F6710" s="4">
        <v>6.3382561539148901</v>
      </c>
      <c r="H6710" s="4">
        <f t="shared" si="520"/>
        <v>-6.7724646529936248</v>
      </c>
      <c r="I6710" s="4">
        <f t="shared" si="521"/>
        <v>0.44372938326622524</v>
      </c>
      <c r="N6710" s="3">
        <f t="shared" si="522"/>
        <v>-0.4338340294662737</v>
      </c>
      <c r="O6710" s="3">
        <f t="shared" si="523"/>
        <v>-0.4338340294662737</v>
      </c>
      <c r="P6710" s="4">
        <f t="shared" si="524"/>
        <v>1.3541908729745864</v>
      </c>
    </row>
    <row r="6711" spans="1:16" x14ac:dyDescent="0.35">
      <c r="A6711" s="4">
        <v>0.15213151927438501</v>
      </c>
      <c r="C6711" s="4">
        <v>-2.0312500001570601</v>
      </c>
      <c r="E6711" s="4">
        <v>9.6151896774278658</v>
      </c>
      <c r="F6711" s="4">
        <v>6.3255784348853652</v>
      </c>
      <c r="H6711" s="4">
        <f t="shared" si="520"/>
        <v>8.4595531392173644</v>
      </c>
      <c r="I6711" s="4">
        <f t="shared" si="521"/>
        <v>1.1556365382105014</v>
      </c>
      <c r="N6711" s="3">
        <f t="shared" si="522"/>
        <v>-0.53797526354386294</v>
      </c>
      <c r="O6711" s="3">
        <f t="shared" si="523"/>
        <v>-0.53797526354386294</v>
      </c>
      <c r="P6711" s="4">
        <f t="shared" si="524"/>
        <v>1.4932747366131971</v>
      </c>
    </row>
    <row r="6712" spans="1:16" x14ac:dyDescent="0.35">
      <c r="A6712" s="4">
        <v>0.152154195011347</v>
      </c>
      <c r="C6712" s="4">
        <v>-2.4246215821561798</v>
      </c>
      <c r="E6712" s="4">
        <v>6.1933134597198354</v>
      </c>
      <c r="F6712" s="4">
        <v>6.3390168473643396</v>
      </c>
      <c r="H6712" s="4">
        <f t="shared" si="520"/>
        <v>4.5675010191407877</v>
      </c>
      <c r="I6712" s="4">
        <f t="shared" si="521"/>
        <v>1.6258124405790477</v>
      </c>
      <c r="N6712" s="3">
        <f t="shared" si="522"/>
        <v>-0.42758530645893161</v>
      </c>
      <c r="O6712" s="3">
        <f t="shared" si="523"/>
        <v>-0.42758530645893161</v>
      </c>
      <c r="P6712" s="4">
        <f t="shared" si="524"/>
        <v>1.9970362756972482</v>
      </c>
    </row>
    <row r="6713" spans="1:16" x14ac:dyDescent="0.35">
      <c r="A6713" s="4">
        <v>0.15217687074830799</v>
      </c>
      <c r="C6713" s="4">
        <v>-2.7368164063421698</v>
      </c>
      <c r="E6713" s="4">
        <v>-13.6654419181364</v>
      </c>
      <c r="F6713" s="4">
        <v>6.32153208275595</v>
      </c>
      <c r="H6713" s="4">
        <f t="shared" si="520"/>
        <v>-8.8495836969625561</v>
      </c>
      <c r="I6713" s="4">
        <f t="shared" si="521"/>
        <v>4.8158582211738441</v>
      </c>
      <c r="N6713" s="3">
        <f t="shared" si="522"/>
        <v>-0.57121405857382113</v>
      </c>
      <c r="O6713" s="3">
        <f t="shared" si="523"/>
        <v>-0.57121405857382113</v>
      </c>
      <c r="P6713" s="4">
        <f t="shared" si="524"/>
        <v>2.1656023477683486</v>
      </c>
    </row>
    <row r="6714" spans="1:16" x14ac:dyDescent="0.35">
      <c r="A6714" s="4">
        <v>0.15219954648527001</v>
      </c>
      <c r="C6714" s="4">
        <v>-2.96661376962268</v>
      </c>
      <c r="E6714" s="4">
        <v>-4.6894198251619299</v>
      </c>
      <c r="F6714" s="4">
        <v>6.3033512432089349</v>
      </c>
      <c r="H6714" s="4">
        <f t="shared" si="520"/>
        <v>-2.4121592975247799</v>
      </c>
      <c r="I6714" s="4">
        <f t="shared" si="521"/>
        <v>2.27726052763715</v>
      </c>
      <c r="N6714" s="3">
        <f t="shared" si="522"/>
        <v>-0.72056072437256247</v>
      </c>
      <c r="O6714" s="3">
        <f t="shared" si="523"/>
        <v>-0.72056072437256247</v>
      </c>
      <c r="P6714" s="4">
        <f t="shared" si="524"/>
        <v>2.2460530452501173</v>
      </c>
    </row>
    <row r="6715" spans="1:16" x14ac:dyDescent="0.35">
      <c r="A6715" s="4">
        <v>0.152222222222231</v>
      </c>
      <c r="C6715" s="4">
        <v>-3.1945800781739502</v>
      </c>
      <c r="E6715" s="4">
        <v>11.877653199878999</v>
      </c>
      <c r="F6715" s="4">
        <v>6.2979210565263699</v>
      </c>
      <c r="H6715" s="4">
        <f t="shared" si="520"/>
        <v>8.9419227178108027</v>
      </c>
      <c r="I6715" s="4">
        <f t="shared" si="521"/>
        <v>2.9357304820681964</v>
      </c>
      <c r="N6715" s="3">
        <f t="shared" si="522"/>
        <v>-0.76516704046751727</v>
      </c>
      <c r="O6715" s="3">
        <f t="shared" si="523"/>
        <v>-0.76516704046751727</v>
      </c>
      <c r="P6715" s="4">
        <f t="shared" si="524"/>
        <v>2.4294130377064329</v>
      </c>
    </row>
    <row r="6716" spans="1:16" x14ac:dyDescent="0.35">
      <c r="A6716" s="4">
        <v>0.15224489795919299</v>
      </c>
      <c r="C6716" s="4">
        <v>-3.3163452148725798</v>
      </c>
      <c r="E6716" s="4">
        <v>-1.7336721678963289</v>
      </c>
      <c r="F6716" s="4">
        <v>6.2966352834261645</v>
      </c>
      <c r="H6716" s="4">
        <f t="shared" si="520"/>
        <v>0.37705096343604955</v>
      </c>
      <c r="I6716" s="4">
        <f t="shared" si="521"/>
        <v>2.1107231313323784</v>
      </c>
      <c r="N6716" s="3">
        <f t="shared" si="522"/>
        <v>-0.77572903486787559</v>
      </c>
      <c r="O6716" s="3">
        <f t="shared" si="523"/>
        <v>-0.77572903486787559</v>
      </c>
      <c r="P6716" s="4">
        <f t="shared" si="524"/>
        <v>2.5406161800047045</v>
      </c>
    </row>
    <row r="6717" spans="1:16" x14ac:dyDescent="0.35">
      <c r="A6717" s="4">
        <v>0.15226757369615401</v>
      </c>
      <c r="C6717" s="4">
        <v>-3.3880615234751299</v>
      </c>
      <c r="E6717" s="4">
        <v>-7.0675718390205651</v>
      </c>
      <c r="F6717" s="4">
        <v>6.2785123567064254</v>
      </c>
      <c r="H6717" s="4">
        <f t="shared" si="520"/>
        <v>-8.8331210778147522</v>
      </c>
      <c r="I6717" s="4">
        <f t="shared" si="521"/>
        <v>1.7655492387941871</v>
      </c>
      <c r="N6717" s="3">
        <f t="shared" si="522"/>
        <v>-0.92459997523940118</v>
      </c>
      <c r="O6717" s="3">
        <f t="shared" si="523"/>
        <v>-0.92459997523940118</v>
      </c>
      <c r="P6717" s="4">
        <f t="shared" si="524"/>
        <v>2.4634615482357285</v>
      </c>
    </row>
    <row r="6718" spans="1:16" x14ac:dyDescent="0.35">
      <c r="A6718" s="4">
        <v>0.152290249433116</v>
      </c>
      <c r="C6718" s="4">
        <v>-3.4814453124965499</v>
      </c>
      <c r="E6718" s="4">
        <v>0.75951173822568852</v>
      </c>
      <c r="F6718" s="4">
        <v>6.2595626919380596</v>
      </c>
      <c r="H6718" s="4">
        <f t="shared" si="520"/>
        <v>1.556090290014748</v>
      </c>
      <c r="I6718" s="4">
        <f t="shared" si="521"/>
        <v>0.79657855178905945</v>
      </c>
      <c r="N6718" s="3">
        <f t="shared" si="522"/>
        <v>-1.080262162557035</v>
      </c>
      <c r="O6718" s="3">
        <f t="shared" si="523"/>
        <v>-1.080262162557035</v>
      </c>
      <c r="P6718" s="4">
        <f t="shared" si="524"/>
        <v>2.4011831499395146</v>
      </c>
    </row>
    <row r="6719" spans="1:16" x14ac:dyDescent="0.35">
      <c r="A6719" s="4">
        <v>0.152312925170077</v>
      </c>
      <c r="C6719" s="4">
        <v>-3.4729003906238902</v>
      </c>
      <c r="E6719" s="4">
        <v>11.26585847804245</v>
      </c>
      <c r="F6719" s="4">
        <v>6.26352884156843</v>
      </c>
      <c r="H6719" s="4">
        <f t="shared" si="520"/>
        <v>8.4052036277974871</v>
      </c>
      <c r="I6719" s="4">
        <f t="shared" si="521"/>
        <v>2.8606548502449627</v>
      </c>
      <c r="N6719" s="3">
        <f t="shared" si="522"/>
        <v>-1.0476821916583872</v>
      </c>
      <c r="O6719" s="3">
        <f t="shared" si="523"/>
        <v>-1.0476821916583872</v>
      </c>
      <c r="P6719" s="4">
        <f t="shared" si="524"/>
        <v>2.4252181989655028</v>
      </c>
    </row>
    <row r="6720" spans="1:16" x14ac:dyDescent="0.35">
      <c r="A6720" s="4">
        <v>0.15233560090703899</v>
      </c>
      <c r="C6720" s="4">
        <v>-3.4701538086441399</v>
      </c>
      <c r="E6720" s="4">
        <v>-8.0302518684934903</v>
      </c>
      <c r="F6720" s="4">
        <v>6.2525958728217699</v>
      </c>
      <c r="H6720" s="4">
        <f t="shared" si="520"/>
        <v>-3.4110684072258639</v>
      </c>
      <c r="I6720" s="4">
        <f t="shared" si="521"/>
        <v>4.6191834612676264</v>
      </c>
      <c r="N6720" s="3">
        <f t="shared" si="522"/>
        <v>-1.1374911592461139</v>
      </c>
      <c r="O6720" s="3">
        <f t="shared" si="523"/>
        <v>-1.1374911592461139</v>
      </c>
      <c r="P6720" s="4">
        <f t="shared" si="524"/>
        <v>2.332662649398026</v>
      </c>
    </row>
    <row r="6721" spans="1:16" x14ac:dyDescent="0.35">
      <c r="A6721" s="4">
        <v>0.15235827664400001</v>
      </c>
      <c r="C6721" s="4">
        <v>-3.5946655273977202</v>
      </c>
      <c r="E6721" s="4">
        <v>-6.9343680126535503</v>
      </c>
      <c r="F6721" s="4">
        <v>6.2351016743688206</v>
      </c>
      <c r="H6721" s="4">
        <f t="shared" si="520"/>
        <v>-7.5474061078305388</v>
      </c>
      <c r="I6721" s="4">
        <f t="shared" si="521"/>
        <v>0.61303809517698848</v>
      </c>
      <c r="N6721" s="3">
        <f t="shared" si="522"/>
        <v>-1.2811974057598192</v>
      </c>
      <c r="O6721" s="3">
        <f t="shared" si="523"/>
        <v>-1.2811974057598192</v>
      </c>
      <c r="P6721" s="4">
        <f t="shared" si="524"/>
        <v>2.3134681216379009</v>
      </c>
    </row>
    <row r="6722" spans="1:16" x14ac:dyDescent="0.35">
      <c r="A6722" s="4">
        <v>0.152380952380962</v>
      </c>
      <c r="C6722" s="4">
        <v>-3.7277221680379502</v>
      </c>
      <c r="E6722" s="4">
        <v>6.1978788030957546</v>
      </c>
      <c r="F6722" s="4">
        <v>6.2169545294007804</v>
      </c>
      <c r="H6722" s="4">
        <f t="shared" ref="H6722:H6785" si="525">(AmpC+C6722)*SIN(A6722*W_c+PhazeM)</f>
        <v>4.9486566471463718</v>
      </c>
      <c r="I6722" s="4">
        <f t="shared" ref="I6722:I6785" si="526">ABS(E6722-H6722)</f>
        <v>1.2492221559493828</v>
      </c>
      <c r="N6722" s="3">
        <f t="shared" ref="N6722:N6785" si="527">(F6722-$R$2)*E_l</f>
        <v>-1.4302672871442661</v>
      </c>
      <c r="O6722" s="3">
        <f t="shared" si="523"/>
        <v>-1.4302672871442661</v>
      </c>
      <c r="P6722" s="4">
        <f t="shared" si="524"/>
        <v>2.2974548808936843</v>
      </c>
    </row>
    <row r="6723" spans="1:16" x14ac:dyDescent="0.35">
      <c r="A6723" s="4">
        <v>0.15240362811792299</v>
      </c>
      <c r="C6723" s="4">
        <v>-3.89831542977335</v>
      </c>
      <c r="E6723" s="4">
        <v>9.1563582153669749</v>
      </c>
      <c r="F6723" s="4">
        <v>6.2268679475929805</v>
      </c>
      <c r="H6723" s="4">
        <f t="shared" si="525"/>
        <v>6.213608089722289</v>
      </c>
      <c r="I6723" s="4">
        <f t="shared" si="526"/>
        <v>2.942750125644686</v>
      </c>
      <c r="N6723" s="3">
        <f t="shared" si="527"/>
        <v>-1.3488334265216562</v>
      </c>
      <c r="O6723" s="3">
        <f t="shared" ref="O6723:O6786" si="528">IF(A6723&gt;0.02,N6723,0)</f>
        <v>-1.3488334265216562</v>
      </c>
      <c r="P6723" s="4">
        <f t="shared" ref="P6723:P6786" si="529">ABS(O6723-C6723)</f>
        <v>2.5494820032516938</v>
      </c>
    </row>
    <row r="6724" spans="1:16" x14ac:dyDescent="0.35">
      <c r="A6724" s="4">
        <v>0.15242630385488501</v>
      </c>
      <c r="C6724" s="4">
        <v>-4.10949707033223</v>
      </c>
      <c r="E6724" s="4">
        <v>-11.899628404544199</v>
      </c>
      <c r="F6724" s="4">
        <v>6.2090675391490304</v>
      </c>
      <c r="H6724" s="4">
        <f t="shared" si="525"/>
        <v>-6.0614887249630236</v>
      </c>
      <c r="I6724" s="4">
        <f t="shared" si="526"/>
        <v>5.8381396795811753</v>
      </c>
      <c r="N6724" s="3">
        <f t="shared" si="527"/>
        <v>-1.4950550376901104</v>
      </c>
      <c r="O6724" s="3">
        <f t="shared" si="528"/>
        <v>-1.4950550376901104</v>
      </c>
      <c r="P6724" s="4">
        <f t="shared" si="529"/>
        <v>2.6144420326421196</v>
      </c>
    </row>
    <row r="6725" spans="1:16" x14ac:dyDescent="0.35">
      <c r="A6725" s="4">
        <v>0.152448979591846</v>
      </c>
      <c r="C6725" s="4">
        <v>-4.1580200195015298</v>
      </c>
      <c r="E6725" s="4">
        <v>-6.793646817902995</v>
      </c>
      <c r="F6725" s="4">
        <v>6.1898534677826351</v>
      </c>
      <c r="H6725" s="4">
        <f t="shared" si="525"/>
        <v>-4.6922993803931279</v>
      </c>
      <c r="I6725" s="4">
        <f t="shared" si="526"/>
        <v>2.1013474375098671</v>
      </c>
      <c r="N6725" s="3">
        <f t="shared" si="527"/>
        <v>-1.6528891953245592</v>
      </c>
      <c r="O6725" s="3">
        <f t="shared" si="528"/>
        <v>-1.6528891953245592</v>
      </c>
      <c r="P6725" s="4">
        <f t="shared" si="529"/>
        <v>2.5051308241769705</v>
      </c>
    </row>
    <row r="6726" spans="1:16" x14ac:dyDescent="0.35">
      <c r="A6726" s="4">
        <v>0.15247165532880699</v>
      </c>
      <c r="C6726" s="4">
        <v>-4.08508300782783</v>
      </c>
      <c r="E6726" s="4">
        <v>9.8849669291633351</v>
      </c>
      <c r="F6726" s="4">
        <v>6.17488626487871</v>
      </c>
      <c r="H6726" s="4">
        <f t="shared" si="525"/>
        <v>7.1231354181810724</v>
      </c>
      <c r="I6726" s="4">
        <f t="shared" si="526"/>
        <v>2.7618315109822626</v>
      </c>
      <c r="N6726" s="3">
        <f t="shared" si="527"/>
        <v>-1.7758374147538127</v>
      </c>
      <c r="O6726" s="3">
        <f t="shared" si="528"/>
        <v>-1.7758374147538127</v>
      </c>
      <c r="P6726" s="4">
        <f t="shared" si="529"/>
        <v>2.3092455930740172</v>
      </c>
    </row>
    <row r="6727" spans="1:16" x14ac:dyDescent="0.35">
      <c r="A6727" s="4">
        <v>0.15249433106576901</v>
      </c>
      <c r="C6727" s="4">
        <v>-4.1226196289704298</v>
      </c>
      <c r="E6727" s="4">
        <v>3.5042379256068097</v>
      </c>
      <c r="F6727" s="4">
        <v>6.1830506856048206</v>
      </c>
      <c r="H6727" s="4">
        <f t="shared" si="525"/>
        <v>3.1502304818228959</v>
      </c>
      <c r="I6727" s="4">
        <f t="shared" si="526"/>
        <v>0.3540074437839138</v>
      </c>
      <c r="N6727" s="3">
        <f t="shared" si="527"/>
        <v>-1.7087707091448876</v>
      </c>
      <c r="O6727" s="3">
        <f t="shared" si="528"/>
        <v>-1.7087707091448876</v>
      </c>
      <c r="P6727" s="4">
        <f t="shared" si="529"/>
        <v>2.4138489198255422</v>
      </c>
    </row>
    <row r="6728" spans="1:16" x14ac:dyDescent="0.35">
      <c r="A6728" s="4">
        <v>0.15251700680273</v>
      </c>
      <c r="C6728" s="4">
        <v>-4.27978515632606</v>
      </c>
      <c r="E6728" s="4">
        <v>-10.22902690559668</v>
      </c>
      <c r="F6728" s="4">
        <v>6.1652578235817703</v>
      </c>
      <c r="H6728" s="4">
        <f t="shared" si="525"/>
        <v>-7.6339323543101854</v>
      </c>
      <c r="I6728" s="4">
        <f t="shared" si="526"/>
        <v>2.5950945512864942</v>
      </c>
      <c r="N6728" s="3">
        <f t="shared" si="527"/>
        <v>-1.8549303301727229</v>
      </c>
      <c r="O6728" s="3">
        <f t="shared" si="528"/>
        <v>-1.8549303301727229</v>
      </c>
      <c r="P6728" s="4">
        <f t="shared" si="529"/>
        <v>2.4248548261533371</v>
      </c>
    </row>
    <row r="6729" spans="1:16" x14ac:dyDescent="0.35">
      <c r="A6729" s="4">
        <v>0.152539682539692</v>
      </c>
      <c r="C6729" s="4">
        <v>-4.4656372070744697</v>
      </c>
      <c r="E6729" s="4">
        <v>-5.4816063770317758</v>
      </c>
      <c r="F6729" s="4">
        <v>6.1467450614536352</v>
      </c>
      <c r="H6729" s="4">
        <f t="shared" si="525"/>
        <v>-1.3739964247237344</v>
      </c>
      <c r="I6729" s="4">
        <f t="shared" si="526"/>
        <v>4.1076099523080414</v>
      </c>
      <c r="N6729" s="3">
        <f t="shared" si="527"/>
        <v>-2.0070035769230974</v>
      </c>
      <c r="O6729" s="3">
        <f t="shared" si="528"/>
        <v>-2.0070035769230974</v>
      </c>
      <c r="P6729" s="4">
        <f t="shared" si="529"/>
        <v>2.4586336301513723</v>
      </c>
    </row>
    <row r="6730" spans="1:16" x14ac:dyDescent="0.35">
      <c r="A6730" s="4">
        <v>0.15256235827665299</v>
      </c>
      <c r="C6730" s="4">
        <v>-4.5712280272959296</v>
      </c>
      <c r="E6730" s="4">
        <v>11.665559104461899</v>
      </c>
      <c r="F6730" s="4">
        <v>6.1415846974911705</v>
      </c>
      <c r="H6730" s="4">
        <f t="shared" si="525"/>
        <v>7.6531948339845108</v>
      </c>
      <c r="I6730" s="4">
        <f t="shared" si="526"/>
        <v>4.0123642704773879</v>
      </c>
      <c r="N6730" s="3">
        <f t="shared" si="527"/>
        <v>-2.0493934319190181</v>
      </c>
      <c r="O6730" s="3">
        <f t="shared" si="528"/>
        <v>-2.0493934319190181</v>
      </c>
      <c r="P6730" s="4">
        <f t="shared" si="529"/>
        <v>2.5218345953769115</v>
      </c>
    </row>
    <row r="6731" spans="1:16" x14ac:dyDescent="0.35">
      <c r="A6731" s="4">
        <v>0.15258503401361501</v>
      </c>
      <c r="C6731" s="4">
        <v>-4.4546508788188097</v>
      </c>
      <c r="E6731" s="4">
        <v>-2.9679580379882298</v>
      </c>
      <c r="F6731" s="4">
        <v>6.1384607565130302</v>
      </c>
      <c r="H6731" s="4">
        <f t="shared" si="525"/>
        <v>-0.33635607960179364</v>
      </c>
      <c r="I6731" s="4">
        <f t="shared" si="526"/>
        <v>2.6316019583864363</v>
      </c>
      <c r="N6731" s="3">
        <f t="shared" si="527"/>
        <v>-2.07505507246267</v>
      </c>
      <c r="O6731" s="3">
        <f t="shared" si="528"/>
        <v>-2.07505507246267</v>
      </c>
      <c r="P6731" s="4">
        <f t="shared" si="529"/>
        <v>2.3795958063561398</v>
      </c>
    </row>
    <row r="6732" spans="1:16" x14ac:dyDescent="0.35">
      <c r="A6732" s="4">
        <v>0.152607709750576</v>
      </c>
      <c r="C6732" s="4">
        <v>-4.24194335937801</v>
      </c>
      <c r="E6732" s="4">
        <v>-6.6231924568492202</v>
      </c>
      <c r="F6732" s="4">
        <v>6.1213054689359101</v>
      </c>
      <c r="H6732" s="4">
        <f t="shared" si="525"/>
        <v>-7.9055829292419189</v>
      </c>
      <c r="I6732" s="4">
        <f t="shared" si="526"/>
        <v>1.2823904723926987</v>
      </c>
      <c r="N6732" s="3">
        <f t="shared" si="527"/>
        <v>-2.2159773326166077</v>
      </c>
      <c r="O6732" s="3">
        <f t="shared" si="528"/>
        <v>-2.2159773326166077</v>
      </c>
      <c r="P6732" s="4">
        <f t="shared" si="529"/>
        <v>2.0259660267614024</v>
      </c>
    </row>
    <row r="6733" spans="1:16" x14ac:dyDescent="0.35">
      <c r="A6733" s="4">
        <v>0.15263038548753799</v>
      </c>
      <c r="C6733" s="4">
        <v>-4.2492675782418097</v>
      </c>
      <c r="E6733" s="4">
        <v>1.8541306269128559</v>
      </c>
      <c r="F6733" s="4">
        <v>6.1043190679474755</v>
      </c>
      <c r="H6733" s="4">
        <f t="shared" si="525"/>
        <v>2.0859148876167017</v>
      </c>
      <c r="I6733" s="4">
        <f t="shared" si="526"/>
        <v>0.23178426070384583</v>
      </c>
      <c r="N6733" s="3">
        <f t="shared" si="527"/>
        <v>-2.3555122724076392</v>
      </c>
      <c r="O6733" s="3">
        <f t="shared" si="528"/>
        <v>-2.3555122724076392</v>
      </c>
      <c r="P6733" s="4">
        <f t="shared" si="529"/>
        <v>1.8937553058341705</v>
      </c>
    </row>
    <row r="6734" spans="1:16" x14ac:dyDescent="0.35">
      <c r="A6734" s="4">
        <v>0.15265306122449901</v>
      </c>
      <c r="C6734" s="4">
        <v>-4.5327758790639203</v>
      </c>
      <c r="E6734" s="4">
        <v>11.18301183662555</v>
      </c>
      <c r="F6734" s="4">
        <v>6.1096961997265549</v>
      </c>
      <c r="H6734" s="4">
        <f t="shared" si="525"/>
        <v>7.1747750892502395</v>
      </c>
      <c r="I6734" s="4">
        <f t="shared" si="526"/>
        <v>4.0082367473753102</v>
      </c>
      <c r="N6734" s="3">
        <f t="shared" si="527"/>
        <v>-2.3113417762823487</v>
      </c>
      <c r="O6734" s="3">
        <f t="shared" si="528"/>
        <v>-2.3113417762823487</v>
      </c>
      <c r="P6734" s="4">
        <f t="shared" si="529"/>
        <v>2.2214341027815716</v>
      </c>
    </row>
    <row r="6735" spans="1:16" x14ac:dyDescent="0.35">
      <c r="A6735" s="4">
        <v>0.152675736961461</v>
      </c>
      <c r="C6735" s="4">
        <v>-4.9154663087036301</v>
      </c>
      <c r="E6735" s="4">
        <v>-7.9797110320749702</v>
      </c>
      <c r="F6735" s="4">
        <v>6.0991731183257354</v>
      </c>
      <c r="H6735" s="4">
        <f t="shared" si="525"/>
        <v>-3.4147741557106226</v>
      </c>
      <c r="I6735" s="4">
        <f t="shared" si="526"/>
        <v>4.5649368763643476</v>
      </c>
      <c r="N6735" s="3">
        <f t="shared" si="527"/>
        <v>-2.3977837206753487</v>
      </c>
      <c r="O6735" s="3">
        <f t="shared" si="528"/>
        <v>-2.3977837206753487</v>
      </c>
      <c r="P6735" s="4">
        <f t="shared" si="529"/>
        <v>2.5176825880282814</v>
      </c>
    </row>
    <row r="6736" spans="1:16" x14ac:dyDescent="0.35">
      <c r="A6736" s="4">
        <v>0.15269841269842199</v>
      </c>
      <c r="C6736" s="4">
        <v>-5.1815795898408501</v>
      </c>
      <c r="E6736" s="4">
        <v>-6.5004362880634652</v>
      </c>
      <c r="F6736" s="4">
        <v>6.0804274292532696</v>
      </c>
      <c r="H6736" s="4">
        <f t="shared" si="525"/>
        <v>-5.8456960490659533</v>
      </c>
      <c r="I6736" s="4">
        <f t="shared" si="526"/>
        <v>0.65474023899751188</v>
      </c>
      <c r="N6736" s="3">
        <f t="shared" si="527"/>
        <v>-2.5517703478513361</v>
      </c>
      <c r="O6736" s="3">
        <f t="shared" si="528"/>
        <v>-2.5517703478513361</v>
      </c>
      <c r="P6736" s="4">
        <f t="shared" si="529"/>
        <v>2.629809241989514</v>
      </c>
    </row>
    <row r="6737" spans="1:16" x14ac:dyDescent="0.35">
      <c r="A6737" s="4">
        <v>0.15272108843538401</v>
      </c>
      <c r="C6737" s="4">
        <v>-5.1745605467920299</v>
      </c>
      <c r="E6737" s="4">
        <v>7.3538573900790496</v>
      </c>
      <c r="F6737" s="4">
        <v>6.0610506282310199</v>
      </c>
      <c r="H6737" s="4">
        <f t="shared" si="525"/>
        <v>4.5836028770978663</v>
      </c>
      <c r="I6737" s="4">
        <f t="shared" si="526"/>
        <v>2.7702545129811833</v>
      </c>
      <c r="N6737" s="3">
        <f t="shared" si="527"/>
        <v>-2.7109412496699896</v>
      </c>
      <c r="O6737" s="3">
        <f t="shared" si="528"/>
        <v>-2.7109412496699896</v>
      </c>
      <c r="P6737" s="4">
        <f t="shared" si="529"/>
        <v>2.4636192971220403</v>
      </c>
    </row>
    <row r="6738" spans="1:16" x14ac:dyDescent="0.35">
      <c r="A6738" s="4">
        <v>0.152743764172345</v>
      </c>
      <c r="C6738" s="4">
        <v>-4.97406005856236</v>
      </c>
      <c r="E6738" s="4">
        <v>7.9635914418245655</v>
      </c>
      <c r="F6738" s="4">
        <v>6.0711239945276905</v>
      </c>
      <c r="H6738" s="4">
        <f t="shared" si="525"/>
        <v>4.9786962368273882</v>
      </c>
      <c r="I6738" s="4">
        <f t="shared" si="526"/>
        <v>2.9848952049971773</v>
      </c>
      <c r="N6738" s="3">
        <f t="shared" si="527"/>
        <v>-2.6281934939413958</v>
      </c>
      <c r="O6738" s="3">
        <f t="shared" si="528"/>
        <v>-2.6281934939413958</v>
      </c>
      <c r="P6738" s="4">
        <f t="shared" si="529"/>
        <v>2.3458665646209642</v>
      </c>
    </row>
    <row r="6739" spans="1:16" x14ac:dyDescent="0.35">
      <c r="A6739" s="4">
        <v>0.152766439909306</v>
      </c>
      <c r="C6739" s="4">
        <v>-4.8983764649142802</v>
      </c>
      <c r="E6739" s="4">
        <v>-12.78775505038325</v>
      </c>
      <c r="F6739" s="4">
        <v>6.0537062896197948</v>
      </c>
      <c r="H6739" s="4">
        <f t="shared" si="525"/>
        <v>-5.8713922569491608</v>
      </c>
      <c r="I6739" s="4">
        <f t="shared" si="526"/>
        <v>6.9163627934340894</v>
      </c>
      <c r="N6739" s="3">
        <f t="shared" si="527"/>
        <v>-2.7712713835588563</v>
      </c>
      <c r="O6739" s="3">
        <f t="shared" si="528"/>
        <v>-2.7712713835588563</v>
      </c>
      <c r="P6739" s="4">
        <f t="shared" si="529"/>
        <v>2.127105081355424</v>
      </c>
    </row>
    <row r="6740" spans="1:16" x14ac:dyDescent="0.35">
      <c r="A6740" s="4">
        <v>0.15278911564626799</v>
      </c>
      <c r="C6740" s="4">
        <v>-5.0680541992823001</v>
      </c>
      <c r="E6740" s="4">
        <v>-6.3701754061929252</v>
      </c>
      <c r="F6740" s="4">
        <v>6.03677612654639</v>
      </c>
      <c r="H6740" s="4">
        <f t="shared" si="525"/>
        <v>-3.6502300987414298</v>
      </c>
      <c r="I6740" s="4">
        <f t="shared" si="526"/>
        <v>2.7199453074514954</v>
      </c>
      <c r="N6740" s="3">
        <f t="shared" si="527"/>
        <v>-2.9103443565039977</v>
      </c>
      <c r="O6740" s="3">
        <f t="shared" si="528"/>
        <v>-2.9103443565039977</v>
      </c>
      <c r="P6740" s="4">
        <f t="shared" si="529"/>
        <v>2.1577098427783024</v>
      </c>
    </row>
    <row r="6741" spans="1:16" x14ac:dyDescent="0.35">
      <c r="A6741" s="4">
        <v>0.15281179138322901</v>
      </c>
      <c r="C6741" s="4">
        <v>-5.2209472656003397</v>
      </c>
      <c r="E6741" s="4">
        <v>10.141800989264631</v>
      </c>
      <c r="F6741" s="4">
        <v>6.02346943376814</v>
      </c>
      <c r="H6741" s="4">
        <f t="shared" si="525"/>
        <v>6.4007959459819226</v>
      </c>
      <c r="I6741" s="4">
        <f t="shared" si="526"/>
        <v>3.7410050432827084</v>
      </c>
      <c r="N6741" s="3">
        <f t="shared" si="527"/>
        <v>-3.0196523009529157</v>
      </c>
      <c r="O6741" s="3">
        <f t="shared" si="528"/>
        <v>-3.0196523009529157</v>
      </c>
      <c r="P6741" s="4">
        <f t="shared" si="529"/>
        <v>2.201294964647424</v>
      </c>
    </row>
    <row r="6742" spans="1:16" x14ac:dyDescent="0.35">
      <c r="A6742" s="4">
        <v>0.152834467120191</v>
      </c>
      <c r="C6742" s="4">
        <v>-5.1617431639275004</v>
      </c>
      <c r="E6742" s="4">
        <v>2.746087880971865</v>
      </c>
      <c r="F6742" s="4">
        <v>6.0305582389614756</v>
      </c>
      <c r="H6742" s="4">
        <f t="shared" si="525"/>
        <v>2.1800141407476143</v>
      </c>
      <c r="I6742" s="4">
        <f t="shared" si="526"/>
        <v>0.56607374022425061</v>
      </c>
      <c r="N6742" s="3">
        <f t="shared" si="527"/>
        <v>-2.9614212485648381</v>
      </c>
      <c r="O6742" s="3">
        <f t="shared" si="528"/>
        <v>-2.9614212485648381</v>
      </c>
      <c r="P6742" s="4">
        <f t="shared" si="529"/>
        <v>2.2003219153626623</v>
      </c>
    </row>
    <row r="6743" spans="1:16" x14ac:dyDescent="0.35">
      <c r="A6743" s="4">
        <v>0.15285714285715199</v>
      </c>
      <c r="C6743" s="4">
        <v>-4.8376464841028799</v>
      </c>
      <c r="E6743" s="4">
        <v>-6.3364986230948999</v>
      </c>
      <c r="F6743" s="4">
        <v>6.0135294886418595</v>
      </c>
      <c r="H6743" s="4">
        <f t="shared" si="525"/>
        <v>-7.2526863315363546</v>
      </c>
      <c r="I6743" s="4">
        <f t="shared" si="526"/>
        <v>0.9161877084414547</v>
      </c>
      <c r="N6743" s="3">
        <f t="shared" si="527"/>
        <v>-3.1013040673080154</v>
      </c>
      <c r="O6743" s="3">
        <f t="shared" si="528"/>
        <v>-3.1013040673080154</v>
      </c>
      <c r="P6743" s="4">
        <f t="shared" si="529"/>
        <v>1.7363424167948645</v>
      </c>
    </row>
    <row r="6744" spans="1:16" x14ac:dyDescent="0.35">
      <c r="A6744" s="4">
        <v>0.15287981859411401</v>
      </c>
      <c r="C6744" s="4">
        <v>-4.1857910153363296</v>
      </c>
      <c r="E6744" s="4">
        <v>-4.2065388042566498</v>
      </c>
      <c r="F6744" s="4">
        <v>5.9996545064118294</v>
      </c>
      <c r="H6744" s="4">
        <f t="shared" si="525"/>
        <v>-0.7414058005471249</v>
      </c>
      <c r="I6744" s="4">
        <f t="shared" si="526"/>
        <v>3.4651330037095249</v>
      </c>
      <c r="N6744" s="3">
        <f t="shared" si="527"/>
        <v>-3.2152802304391614</v>
      </c>
      <c r="O6744" s="3">
        <f t="shared" si="528"/>
        <v>-3.2152802304391614</v>
      </c>
      <c r="P6744" s="4">
        <f t="shared" si="529"/>
        <v>0.97051078489716813</v>
      </c>
    </row>
    <row r="6745" spans="1:16" x14ac:dyDescent="0.35">
      <c r="A6745" s="4">
        <v>0.152902494331075</v>
      </c>
      <c r="C6745" s="4">
        <v>-3.4957885741439298</v>
      </c>
      <c r="E6745" s="4">
        <v>11.847004758407451</v>
      </c>
      <c r="F6745" s="4">
        <v>6.0024077006539347</v>
      </c>
      <c r="H6745" s="4">
        <f t="shared" si="525"/>
        <v>8.7444950559379144</v>
      </c>
      <c r="I6745" s="4">
        <f t="shared" si="526"/>
        <v>3.1025097024695363</v>
      </c>
      <c r="N6745" s="3">
        <f t="shared" si="527"/>
        <v>-3.192664092207953</v>
      </c>
      <c r="O6745" s="3">
        <f t="shared" si="528"/>
        <v>-3.192664092207953</v>
      </c>
      <c r="P6745" s="4">
        <f t="shared" si="529"/>
        <v>0.30312448193597685</v>
      </c>
    </row>
    <row r="6746" spans="1:16" x14ac:dyDescent="0.35">
      <c r="A6746" s="4">
        <v>0.15292517006803699</v>
      </c>
      <c r="C6746" s="4">
        <v>-3.3169555665239701</v>
      </c>
      <c r="E6746" s="4">
        <v>-4.0182218006149748</v>
      </c>
      <c r="F6746" s="4">
        <v>6.00945664480159</v>
      </c>
      <c r="H6746" s="4">
        <f t="shared" si="525"/>
        <v>-1.1452066588937515</v>
      </c>
      <c r="I6746" s="4">
        <f t="shared" si="526"/>
        <v>2.8730151417212233</v>
      </c>
      <c r="N6746" s="3">
        <f t="shared" si="527"/>
        <v>-3.1347604787289645</v>
      </c>
      <c r="O6746" s="3">
        <f t="shared" si="528"/>
        <v>-3.1347604787289645</v>
      </c>
      <c r="P6746" s="4">
        <f t="shared" si="529"/>
        <v>0.18219508779500559</v>
      </c>
    </row>
    <row r="6747" spans="1:16" x14ac:dyDescent="0.35">
      <c r="A6747" s="4">
        <v>0.15294784580499801</v>
      </c>
      <c r="C6747" s="4">
        <v>-3.5977172852519601</v>
      </c>
      <c r="E6747" s="4">
        <v>-6.28751023129501</v>
      </c>
      <c r="F6747" s="4">
        <v>5.9993691457825653</v>
      </c>
      <c r="H6747" s="4">
        <f t="shared" si="525"/>
        <v>-8.3981351891163456</v>
      </c>
      <c r="I6747" s="4">
        <f t="shared" si="526"/>
        <v>2.1106249578213356</v>
      </c>
      <c r="N6747" s="3">
        <f t="shared" si="527"/>
        <v>-3.2176243278291978</v>
      </c>
      <c r="O6747" s="3">
        <f t="shared" si="528"/>
        <v>-3.2176243278291978</v>
      </c>
      <c r="P6747" s="4">
        <f t="shared" si="529"/>
        <v>0.38009295742276228</v>
      </c>
    </row>
    <row r="6748" spans="1:16" x14ac:dyDescent="0.35">
      <c r="A6748" s="4">
        <v>0.15297052154196</v>
      </c>
      <c r="C6748" s="4">
        <v>-3.8259887695224002</v>
      </c>
      <c r="E6748" s="4">
        <v>2.5777327397540799</v>
      </c>
      <c r="F6748" s="4">
        <v>5.9882631816305203</v>
      </c>
      <c r="H6748" s="4">
        <f t="shared" si="525"/>
        <v>2.8818463160110137</v>
      </c>
      <c r="I6748" s="4">
        <f t="shared" si="526"/>
        <v>0.3041135762569338</v>
      </c>
      <c r="N6748" s="3">
        <f t="shared" si="527"/>
        <v>-3.3088543676906177</v>
      </c>
      <c r="O6748" s="3">
        <f t="shared" si="528"/>
        <v>-3.3088543676906177</v>
      </c>
      <c r="P6748" s="4">
        <f t="shared" si="529"/>
        <v>0.5171344018317825</v>
      </c>
    </row>
    <row r="6749" spans="1:16" x14ac:dyDescent="0.35">
      <c r="A6749" s="4">
        <v>0.15299319727892099</v>
      </c>
      <c r="C6749" s="4">
        <v>-3.8049316405193698</v>
      </c>
      <c r="E6749" s="4">
        <v>10.4358523598491</v>
      </c>
      <c r="F6749" s="4">
        <v>6.0033949360197898</v>
      </c>
      <c r="H6749" s="4">
        <f t="shared" si="525"/>
        <v>7.5601065175862789</v>
      </c>
      <c r="I6749" s="4">
        <f t="shared" si="526"/>
        <v>2.8757458422628215</v>
      </c>
      <c r="N6749" s="3">
        <f t="shared" si="527"/>
        <v>-3.1845544386428477</v>
      </c>
      <c r="O6749" s="3">
        <f t="shared" si="528"/>
        <v>-3.1845544386428477</v>
      </c>
      <c r="P6749" s="4">
        <f t="shared" si="529"/>
        <v>0.62037720187652212</v>
      </c>
    </row>
    <row r="6750" spans="1:16" x14ac:dyDescent="0.35">
      <c r="A6750" s="4">
        <v>0.15301587301588301</v>
      </c>
      <c r="C6750" s="4">
        <v>-3.5540771482425502</v>
      </c>
      <c r="E6750" s="4">
        <v>-9.1460605291036003</v>
      </c>
      <c r="F6750" s="4">
        <v>5.997195518846925</v>
      </c>
      <c r="H6750" s="4">
        <f t="shared" si="525"/>
        <v>-4.6906426749361811</v>
      </c>
      <c r="I6750" s="4">
        <f t="shared" si="526"/>
        <v>4.4554178541674192</v>
      </c>
      <c r="N6750" s="3">
        <f t="shared" si="527"/>
        <v>-3.2354796053420287</v>
      </c>
      <c r="O6750" s="3">
        <f t="shared" si="528"/>
        <v>-3.2354796053420287</v>
      </c>
      <c r="P6750" s="4">
        <f t="shared" si="529"/>
        <v>0.31859754290052145</v>
      </c>
    </row>
    <row r="6751" spans="1:16" x14ac:dyDescent="0.35">
      <c r="A6751" s="4">
        <v>0.15303854875284401</v>
      </c>
      <c r="C6751" s="4">
        <v>-3.0911254881505301</v>
      </c>
      <c r="E6751" s="4">
        <v>-6.2494434148891349</v>
      </c>
      <c r="F6751" s="4">
        <v>5.9877395900193848</v>
      </c>
      <c r="H6751" s="4">
        <f t="shared" si="525"/>
        <v>-7.1108974881526654</v>
      </c>
      <c r="I6751" s="4">
        <f t="shared" si="526"/>
        <v>0.86145407326353052</v>
      </c>
      <c r="N6751" s="3">
        <f t="shared" si="527"/>
        <v>-3.3131554155691307</v>
      </c>
      <c r="O6751" s="3">
        <f t="shared" si="528"/>
        <v>-3.3131554155691307</v>
      </c>
      <c r="P6751" s="4">
        <f t="shared" si="529"/>
        <v>0.22202992741860061</v>
      </c>
    </row>
    <row r="6752" spans="1:16" x14ac:dyDescent="0.35">
      <c r="A6752" s="4">
        <v>0.153061224489806</v>
      </c>
      <c r="C6752" s="4">
        <v>-2.78137207034225</v>
      </c>
      <c r="E6752" s="4">
        <v>8.8368698621447503</v>
      </c>
      <c r="F6752" s="4">
        <v>5.9809186865373807</v>
      </c>
      <c r="H6752" s="4">
        <f t="shared" si="525"/>
        <v>6.7280350469497119</v>
      </c>
      <c r="I6752" s="4">
        <f t="shared" si="526"/>
        <v>2.1088348151950385</v>
      </c>
      <c r="N6752" s="3">
        <f t="shared" si="527"/>
        <v>-3.3691857870015429</v>
      </c>
      <c r="O6752" s="3">
        <f t="shared" si="528"/>
        <v>-3.3691857870015429</v>
      </c>
      <c r="P6752" s="4">
        <f t="shared" si="529"/>
        <v>0.58781371665929294</v>
      </c>
    </row>
    <row r="6753" spans="1:16" x14ac:dyDescent="0.35">
      <c r="A6753" s="4">
        <v>0.15308390022676699</v>
      </c>
      <c r="C6753" s="4">
        <v>-2.8518676758453898</v>
      </c>
      <c r="E6753" s="4">
        <v>7.7609579656849199</v>
      </c>
      <c r="F6753" s="4">
        <v>6.0052144406881247</v>
      </c>
      <c r="H6753" s="4">
        <f t="shared" si="525"/>
        <v>5.8251055108253347</v>
      </c>
      <c r="I6753" s="4">
        <f t="shared" si="526"/>
        <v>1.9358524548595852</v>
      </c>
      <c r="N6753" s="3">
        <f t="shared" si="527"/>
        <v>-3.1696081015983806</v>
      </c>
      <c r="O6753" s="3">
        <f t="shared" si="528"/>
        <v>-3.1696081015983806</v>
      </c>
      <c r="P6753" s="4">
        <f t="shared" si="529"/>
        <v>0.31774042575299077</v>
      </c>
    </row>
    <row r="6754" spans="1:16" x14ac:dyDescent="0.35">
      <c r="A6754" s="4">
        <v>0.15310657596372801</v>
      </c>
      <c r="C6754" s="4">
        <v>-3.0035400390521501</v>
      </c>
      <c r="E6754" s="4">
        <v>-12.909241236604501</v>
      </c>
      <c r="F6754" s="4">
        <v>5.9967261771533753</v>
      </c>
      <c r="H6754" s="4">
        <f t="shared" si="525"/>
        <v>-7.8330706854775753</v>
      </c>
      <c r="I6754" s="4">
        <f t="shared" si="526"/>
        <v>5.0761705511269257</v>
      </c>
      <c r="N6754" s="3">
        <f t="shared" si="527"/>
        <v>-3.2393350167970789</v>
      </c>
      <c r="O6754" s="3">
        <f t="shared" si="528"/>
        <v>-3.2393350167970789</v>
      </c>
      <c r="P6754" s="4">
        <f t="shared" si="529"/>
        <v>0.23579497774492886</v>
      </c>
    </row>
    <row r="6755" spans="1:16" x14ac:dyDescent="0.35">
      <c r="A6755" s="4">
        <v>0.15312925170069</v>
      </c>
      <c r="C6755" s="4">
        <v>-2.97912597641078</v>
      </c>
      <c r="E6755" s="4">
        <v>-6.2480836792777348</v>
      </c>
      <c r="F6755" s="4">
        <v>5.9887953328824652</v>
      </c>
      <c r="H6755" s="4">
        <f t="shared" si="525"/>
        <v>-4.0152954449599116</v>
      </c>
      <c r="I6755" s="4">
        <f t="shared" si="526"/>
        <v>2.2327882343178231</v>
      </c>
      <c r="N6755" s="3">
        <f t="shared" si="527"/>
        <v>-3.3044830065676574</v>
      </c>
      <c r="O6755" s="3">
        <f t="shared" si="528"/>
        <v>-3.3044830065676574</v>
      </c>
      <c r="P6755" s="4">
        <f t="shared" si="529"/>
        <v>0.32535703015687734</v>
      </c>
    </row>
    <row r="6756" spans="1:16" x14ac:dyDescent="0.35">
      <c r="A6756" s="4">
        <v>0.15315192743765099</v>
      </c>
      <c r="C6756" s="4">
        <v>-2.6211547847960399</v>
      </c>
      <c r="E6756" s="4">
        <v>11.29769697993245</v>
      </c>
      <c r="F6756" s="4">
        <v>5.9887507546223304</v>
      </c>
      <c r="H6756" s="4">
        <f t="shared" si="525"/>
        <v>9.076410741930518</v>
      </c>
      <c r="I6756" s="4">
        <f t="shared" si="526"/>
        <v>2.221286238001932</v>
      </c>
      <c r="N6756" s="3">
        <f t="shared" si="527"/>
        <v>-3.3048491950762258</v>
      </c>
      <c r="O6756" s="3">
        <f t="shared" si="528"/>
        <v>-3.3048491950762258</v>
      </c>
      <c r="P6756" s="4">
        <f t="shared" si="529"/>
        <v>0.68369441028018585</v>
      </c>
    </row>
    <row r="6757" spans="1:16" x14ac:dyDescent="0.35">
      <c r="A6757" s="4">
        <v>0.15317460317461301</v>
      </c>
      <c r="C6757" s="4">
        <v>-1.7730712886908699</v>
      </c>
      <c r="E6757" s="4">
        <v>3.6825738395876053</v>
      </c>
      <c r="F6757" s="4">
        <v>6.0100089380645603</v>
      </c>
      <c r="H6757" s="4">
        <f t="shared" si="525"/>
        <v>2.3614628505226238</v>
      </c>
      <c r="I6757" s="4">
        <f t="shared" si="526"/>
        <v>1.3211109890649815</v>
      </c>
      <c r="N6757" s="3">
        <f t="shared" si="527"/>
        <v>-3.130223660879909</v>
      </c>
      <c r="O6757" s="3">
        <f t="shared" si="528"/>
        <v>-3.130223660879909</v>
      </c>
      <c r="P6757" s="4">
        <f t="shared" si="529"/>
        <v>1.3571523721890391</v>
      </c>
    </row>
    <row r="6758" spans="1:16" x14ac:dyDescent="0.35">
      <c r="A6758" s="4">
        <v>0.153197278911574</v>
      </c>
      <c r="C6758" s="4">
        <v>-0.89996337880726895</v>
      </c>
      <c r="E6758" s="4">
        <v>-6.3472114862683995</v>
      </c>
      <c r="F6758" s="4">
        <v>6.0071744123649502</v>
      </c>
      <c r="H6758" s="4">
        <f t="shared" si="525"/>
        <v>-11.264084747157733</v>
      </c>
      <c r="I6758" s="4">
        <f t="shared" si="526"/>
        <v>4.916873260889334</v>
      </c>
      <c r="N6758" s="3">
        <f t="shared" si="527"/>
        <v>-3.1535078970815924</v>
      </c>
      <c r="O6758" s="3">
        <f t="shared" si="528"/>
        <v>-3.1535078970815924</v>
      </c>
      <c r="P6758" s="4">
        <f t="shared" si="529"/>
        <v>2.2535445182743237</v>
      </c>
    </row>
    <row r="6759" spans="1:16" x14ac:dyDescent="0.35">
      <c r="A6759" s="4">
        <v>0.15321995464853599</v>
      </c>
      <c r="C6759" s="4">
        <v>-0.66741943371207801</v>
      </c>
      <c r="E6759" s="4">
        <v>-2.2956297927831648</v>
      </c>
      <c r="F6759" s="4">
        <v>6.0070037559206702</v>
      </c>
      <c r="H6759" s="4">
        <f t="shared" si="525"/>
        <v>-7.7520457594294989E-2</v>
      </c>
      <c r="I6759" s="4">
        <f t="shared" si="526"/>
        <v>2.2181093351888697</v>
      </c>
      <c r="N6759" s="3">
        <f t="shared" si="527"/>
        <v>-3.1549097559387911</v>
      </c>
      <c r="O6759" s="3">
        <f t="shared" si="528"/>
        <v>-3.1549097559387911</v>
      </c>
      <c r="P6759" s="4">
        <f t="shared" si="529"/>
        <v>2.4874903222267131</v>
      </c>
    </row>
    <row r="6760" spans="1:16" x14ac:dyDescent="0.35">
      <c r="A6760" s="4">
        <v>0.15324263038549699</v>
      </c>
      <c r="C6760" s="4">
        <v>-0.944824218901132</v>
      </c>
      <c r="E6760" s="4">
        <v>12.23147114480515</v>
      </c>
      <c r="F6760" s="4">
        <v>6.0280311404961351</v>
      </c>
      <c r="H6760" s="4">
        <f t="shared" si="525"/>
        <v>11.23620619370946</v>
      </c>
      <c r="I6760" s="4">
        <f t="shared" si="526"/>
        <v>0.99526495109568991</v>
      </c>
      <c r="N6760" s="3">
        <f t="shared" si="527"/>
        <v>-2.9821801210562726</v>
      </c>
      <c r="O6760" s="3">
        <f t="shared" si="528"/>
        <v>-2.9821801210562726</v>
      </c>
      <c r="P6760" s="4">
        <f t="shared" si="529"/>
        <v>2.0373559021551406</v>
      </c>
    </row>
    <row r="6761" spans="1:16" x14ac:dyDescent="0.35">
      <c r="A6761" s="4">
        <v>0.15326530612245901</v>
      </c>
      <c r="C6761" s="4">
        <v>-1.2991333008569099</v>
      </c>
      <c r="E6761" s="4">
        <v>-4.5391412121829955</v>
      </c>
      <c r="F6761" s="4">
        <v>6.0400318070121202</v>
      </c>
      <c r="H6761" s="4">
        <f t="shared" si="525"/>
        <v>-2.3253518120978094</v>
      </c>
      <c r="I6761" s="4">
        <f t="shared" si="526"/>
        <v>2.2137894000851861</v>
      </c>
      <c r="N6761" s="3">
        <f t="shared" si="527"/>
        <v>-2.8836005407849523</v>
      </c>
      <c r="O6761" s="3">
        <f t="shared" si="528"/>
        <v>-2.8836005407849523</v>
      </c>
      <c r="P6761" s="4">
        <f t="shared" si="529"/>
        <v>1.5844672399280424</v>
      </c>
    </row>
    <row r="6762" spans="1:16" x14ac:dyDescent="0.35">
      <c r="A6762" s="4">
        <v>0.15328798185942</v>
      </c>
      <c r="C6762" s="4">
        <v>-1.47613525383147</v>
      </c>
      <c r="E6762" s="4">
        <v>-6.3946365744950207</v>
      </c>
      <c r="F6762" s="4">
        <v>6.0356969235897298</v>
      </c>
      <c r="H6762" s="4">
        <f t="shared" si="525"/>
        <v>-10.203564192750685</v>
      </c>
      <c r="I6762" s="4">
        <f t="shared" si="526"/>
        <v>3.8089276182556642</v>
      </c>
      <c r="N6762" s="3">
        <f t="shared" si="527"/>
        <v>-2.9192094786497904</v>
      </c>
      <c r="O6762" s="3">
        <f t="shared" si="528"/>
        <v>-2.9192094786497904</v>
      </c>
      <c r="P6762" s="4">
        <f t="shared" si="529"/>
        <v>1.4430742248183204</v>
      </c>
    </row>
    <row r="6763" spans="1:16" x14ac:dyDescent="0.35">
      <c r="A6763" s="4">
        <v>0.15331065759638199</v>
      </c>
      <c r="C6763" s="4">
        <v>-1.3015747068722801</v>
      </c>
      <c r="E6763" s="4">
        <v>4.3153648544200554</v>
      </c>
      <c r="F6763" s="4">
        <v>6.0320555952472947</v>
      </c>
      <c r="H6763" s="4">
        <f t="shared" si="525"/>
        <v>4.6100216506604585</v>
      </c>
      <c r="I6763" s="4">
        <f t="shared" si="526"/>
        <v>0.2946567962404032</v>
      </c>
      <c r="N6763" s="3">
        <f t="shared" si="527"/>
        <v>-2.9491212022319067</v>
      </c>
      <c r="O6763" s="3">
        <f t="shared" si="528"/>
        <v>-2.9491212022319067</v>
      </c>
      <c r="P6763" s="4">
        <f t="shared" si="529"/>
        <v>1.6475464953596266</v>
      </c>
    </row>
    <row r="6764" spans="1:16" x14ac:dyDescent="0.35">
      <c r="A6764" s="4">
        <v>0.15333333333334301</v>
      </c>
      <c r="C6764" s="4">
        <v>-0.93048095692736199</v>
      </c>
      <c r="E6764" s="4">
        <v>10.392697132048156</v>
      </c>
      <c r="F6764" s="4">
        <v>6.0606196459665345</v>
      </c>
      <c r="H6764" s="4">
        <f t="shared" si="525"/>
        <v>9.670283020785515</v>
      </c>
      <c r="I6764" s="4">
        <f t="shared" si="526"/>
        <v>0.72241411126264055</v>
      </c>
      <c r="N6764" s="3">
        <f t="shared" si="527"/>
        <v>-2.7144815572588028</v>
      </c>
      <c r="O6764" s="3">
        <f t="shared" si="528"/>
        <v>-2.7144815572588028</v>
      </c>
      <c r="P6764" s="4">
        <f t="shared" si="529"/>
        <v>1.7840006003314408</v>
      </c>
    </row>
    <row r="6765" spans="1:16" x14ac:dyDescent="0.35">
      <c r="A6765" s="4">
        <v>0.153356009070305</v>
      </c>
      <c r="C6765" s="4">
        <v>-0.68847656243096</v>
      </c>
      <c r="E6765" s="4">
        <v>-8.6754240741670792</v>
      </c>
      <c r="F6765" s="4">
        <v>6.0629474540403407</v>
      </c>
      <c r="H6765" s="4">
        <f t="shared" si="525"/>
        <v>-7.0451674252376151</v>
      </c>
      <c r="I6765" s="4">
        <f t="shared" si="526"/>
        <v>1.6302566489294641</v>
      </c>
      <c r="N6765" s="3">
        <f t="shared" si="527"/>
        <v>-2.6953597574352388</v>
      </c>
      <c r="O6765" s="3">
        <f t="shared" si="528"/>
        <v>-2.6953597574352388</v>
      </c>
      <c r="P6765" s="4">
        <f t="shared" si="529"/>
        <v>2.0068831950042787</v>
      </c>
    </row>
    <row r="6766" spans="1:16" x14ac:dyDescent="0.35">
      <c r="A6766" s="4">
        <v>0.15337868480726599</v>
      </c>
      <c r="C6766" s="4">
        <v>-0.52764892575171096</v>
      </c>
      <c r="E6766" s="4">
        <v>-6.4629802043630544</v>
      </c>
      <c r="F6766" s="4">
        <v>6.0604889077306545</v>
      </c>
      <c r="H6766" s="4">
        <f t="shared" si="525"/>
        <v>-8.4404017219319663</v>
      </c>
      <c r="I6766" s="4">
        <f t="shared" si="526"/>
        <v>1.9774215175689118</v>
      </c>
      <c r="N6766" s="3">
        <f t="shared" si="527"/>
        <v>-2.7155555076432494</v>
      </c>
      <c r="O6766" s="3">
        <f t="shared" si="528"/>
        <v>-2.7155555076432494</v>
      </c>
      <c r="P6766" s="4">
        <f t="shared" si="529"/>
        <v>2.1879065818915384</v>
      </c>
    </row>
    <row r="6767" spans="1:16" x14ac:dyDescent="0.35">
      <c r="A6767" s="4">
        <v>0.15340136054422701</v>
      </c>
      <c r="C6767" s="4">
        <v>-0.45898437499736899</v>
      </c>
      <c r="E6767" s="4">
        <v>9.5546422482023452</v>
      </c>
      <c r="F6767" s="4">
        <v>6.0616113333538646</v>
      </c>
      <c r="H6767" s="4">
        <f t="shared" si="525"/>
        <v>9.0561645273405631</v>
      </c>
      <c r="I6767" s="4">
        <f t="shared" si="526"/>
        <v>0.4984777208617821</v>
      </c>
      <c r="N6767" s="3">
        <f t="shared" si="527"/>
        <v>-2.7063353325242727</v>
      </c>
      <c r="O6767" s="3">
        <f t="shared" si="528"/>
        <v>-2.7063353325242727</v>
      </c>
      <c r="P6767" s="4">
        <f t="shared" si="529"/>
        <v>2.2473509575269039</v>
      </c>
    </row>
    <row r="6768" spans="1:16" x14ac:dyDescent="0.35">
      <c r="A6768" s="4">
        <v>0.153424036281189</v>
      </c>
      <c r="C6768" s="4">
        <v>-0.45288085926777699</v>
      </c>
      <c r="E6768" s="4">
        <v>7.759953364599375</v>
      </c>
      <c r="F6768" s="4">
        <v>6.0943721515903251</v>
      </c>
      <c r="H6768" s="4">
        <f t="shared" si="525"/>
        <v>6.4973856942558514</v>
      </c>
      <c r="I6768" s="4">
        <f t="shared" si="526"/>
        <v>1.2625676703435236</v>
      </c>
      <c r="N6768" s="3">
        <f t="shared" si="527"/>
        <v>-2.437221303999817</v>
      </c>
      <c r="O6768" s="3">
        <f t="shared" si="528"/>
        <v>-2.437221303999817</v>
      </c>
      <c r="P6768" s="4">
        <f t="shared" si="529"/>
        <v>1.9843404447320401</v>
      </c>
    </row>
    <row r="6769" spans="1:16" x14ac:dyDescent="0.35">
      <c r="A6769" s="4">
        <v>0.15344671201814999</v>
      </c>
      <c r="C6769" s="4">
        <v>-0.20416259746851101</v>
      </c>
      <c r="E6769" s="4">
        <v>-12.7181442082312</v>
      </c>
      <c r="F6769" s="4">
        <v>6.0925678101689202</v>
      </c>
      <c r="H6769" s="4">
        <f t="shared" si="525"/>
        <v>-10.714164951723342</v>
      </c>
      <c r="I6769" s="4">
        <f t="shared" si="526"/>
        <v>2.0039792565078578</v>
      </c>
      <c r="N6769" s="3">
        <f t="shared" si="527"/>
        <v>-2.4520430824194839</v>
      </c>
      <c r="O6769" s="3">
        <f t="shared" si="528"/>
        <v>-2.4520430824194839</v>
      </c>
      <c r="P6769" s="4">
        <f t="shared" si="529"/>
        <v>2.247880484950973</v>
      </c>
    </row>
    <row r="6770" spans="1:16" x14ac:dyDescent="0.35">
      <c r="A6770" s="4">
        <v>0.15346938775511201</v>
      </c>
      <c r="C6770" s="4">
        <v>0.23040771493234599</v>
      </c>
      <c r="E6770" s="4">
        <v>-6.3993501023499952</v>
      </c>
      <c r="F6770" s="4">
        <v>6.092314041348585</v>
      </c>
      <c r="H6770" s="4">
        <f t="shared" si="525"/>
        <v>-4.4274778109809443</v>
      </c>
      <c r="I6770" s="4">
        <f t="shared" si="526"/>
        <v>1.971872291369051</v>
      </c>
      <c r="N6770" s="3">
        <f t="shared" si="527"/>
        <v>-2.4541276686181983</v>
      </c>
      <c r="O6770" s="3">
        <f t="shared" si="528"/>
        <v>-2.4541276686181983</v>
      </c>
      <c r="P6770" s="4">
        <f t="shared" si="529"/>
        <v>2.6845353835505441</v>
      </c>
    </row>
    <row r="6771" spans="1:16" x14ac:dyDescent="0.35">
      <c r="A6771" s="4">
        <v>0.15349206349207301</v>
      </c>
      <c r="C6771" s="4">
        <v>0.43548583985299799</v>
      </c>
      <c r="E6771" s="4">
        <v>12.306465799300099</v>
      </c>
      <c r="F6771" s="4">
        <v>6.1054729041307247</v>
      </c>
      <c r="H6771" s="4">
        <f t="shared" si="525"/>
        <v>12.275290279103915</v>
      </c>
      <c r="I6771" s="4">
        <f t="shared" si="526"/>
        <v>3.1175520196184081E-2</v>
      </c>
      <c r="N6771" s="3">
        <f t="shared" si="527"/>
        <v>-2.3460340749679331</v>
      </c>
      <c r="O6771" s="3">
        <f t="shared" si="528"/>
        <v>-2.3460340749679331</v>
      </c>
      <c r="P6771" s="4">
        <f t="shared" si="529"/>
        <v>2.7815199148209313</v>
      </c>
    </row>
    <row r="6772" spans="1:16" x14ac:dyDescent="0.35">
      <c r="A6772" s="4">
        <v>0.153514739229035</v>
      </c>
      <c r="C6772" s="4">
        <v>0.45684814450688899</v>
      </c>
      <c r="E6772" s="4">
        <v>1.4903802027979913</v>
      </c>
      <c r="F6772" s="4">
        <v>6.1312640274032102</v>
      </c>
      <c r="H6772" s="4">
        <f t="shared" si="525"/>
        <v>1.7979965242541689</v>
      </c>
      <c r="I6772" s="4">
        <f t="shared" si="526"/>
        <v>0.30761632145617757</v>
      </c>
      <c r="N6772" s="3">
        <f t="shared" si="527"/>
        <v>-2.1341726668085719</v>
      </c>
      <c r="O6772" s="3">
        <f t="shared" si="528"/>
        <v>-2.1341726668085719</v>
      </c>
      <c r="P6772" s="4">
        <f t="shared" si="529"/>
        <v>2.5910208113154609</v>
      </c>
    </row>
    <row r="6773" spans="1:16" x14ac:dyDescent="0.35">
      <c r="A6773" s="4">
        <v>0.15353741496599599</v>
      </c>
      <c r="C6773" s="4">
        <v>0.400695800683676</v>
      </c>
      <c r="E6773" s="4">
        <v>-6.7023059635995654</v>
      </c>
      <c r="F6773" s="4">
        <v>6.1306101930742294</v>
      </c>
      <c r="H6773" s="4">
        <f t="shared" si="525"/>
        <v>-12.636104965061099</v>
      </c>
      <c r="I6773" s="4">
        <f t="shared" si="526"/>
        <v>5.9337990014615336</v>
      </c>
      <c r="N6773" s="3">
        <f t="shared" si="527"/>
        <v>-2.1395435946342936</v>
      </c>
      <c r="O6773" s="3">
        <f t="shared" si="528"/>
        <v>-2.1395435946342936</v>
      </c>
      <c r="P6773" s="4">
        <f t="shared" si="529"/>
        <v>2.5402393953179696</v>
      </c>
    </row>
    <row r="6774" spans="1:16" x14ac:dyDescent="0.35">
      <c r="A6774" s="4">
        <v>0.15356009070295801</v>
      </c>
      <c r="C6774" s="4">
        <v>0.17578124990779301</v>
      </c>
      <c r="E6774" s="4">
        <v>-0.43468895605400493</v>
      </c>
      <c r="F6774" s="4">
        <v>6.1301644808695599</v>
      </c>
      <c r="H6774" s="4">
        <f t="shared" si="525"/>
        <v>0.97708166800933482</v>
      </c>
      <c r="I6774" s="4">
        <f t="shared" si="526"/>
        <v>1.4117706240633399</v>
      </c>
      <c r="N6774" s="3">
        <f t="shared" si="527"/>
        <v>-2.1432049014458441</v>
      </c>
      <c r="O6774" s="3">
        <f t="shared" si="528"/>
        <v>-2.1432049014458441</v>
      </c>
      <c r="P6774" s="4">
        <f t="shared" si="529"/>
        <v>2.3189861513536369</v>
      </c>
    </row>
    <row r="6775" spans="1:16" x14ac:dyDescent="0.35">
      <c r="A6775" s="4">
        <v>0.153582766439919</v>
      </c>
      <c r="C6775" s="4">
        <v>-3.6315917977258798E-2</v>
      </c>
      <c r="E6775" s="4">
        <v>12.397340578708249</v>
      </c>
      <c r="F6775" s="4">
        <v>6.1501111167702751</v>
      </c>
      <c r="H6775" s="4">
        <f t="shared" si="525"/>
        <v>11.987654677514522</v>
      </c>
      <c r="I6775" s="4">
        <f t="shared" si="526"/>
        <v>0.40968590119372728</v>
      </c>
      <c r="N6775" s="3">
        <f t="shared" si="527"/>
        <v>-1.9793530860239115</v>
      </c>
      <c r="O6775" s="3">
        <f t="shared" si="528"/>
        <v>-1.9793530860239115</v>
      </c>
      <c r="P6775" s="4">
        <f t="shared" si="529"/>
        <v>1.9430371680466527</v>
      </c>
    </row>
    <row r="6776" spans="1:16" x14ac:dyDescent="0.35">
      <c r="A6776" s="4">
        <v>0.15360544217688099</v>
      </c>
      <c r="C6776" s="4">
        <v>-5.5847167969148799E-2</v>
      </c>
      <c r="E6776" s="4">
        <v>-5.2246066616240103</v>
      </c>
      <c r="F6776" s="4">
        <v>6.1618956185922</v>
      </c>
      <c r="H6776" s="4">
        <f t="shared" si="525"/>
        <v>-3.5965437324900118</v>
      </c>
      <c r="I6776" s="4">
        <f t="shared" si="526"/>
        <v>1.6280629291339985</v>
      </c>
      <c r="N6776" s="3">
        <f t="shared" si="527"/>
        <v>-1.8825491925264504</v>
      </c>
      <c r="O6776" s="3">
        <f t="shared" si="528"/>
        <v>-1.8825491925264504</v>
      </c>
      <c r="P6776" s="4">
        <f t="shared" si="529"/>
        <v>1.8267020245573016</v>
      </c>
    </row>
    <row r="6777" spans="1:16" x14ac:dyDescent="0.35">
      <c r="A6777" s="4">
        <v>0.15362811791384201</v>
      </c>
      <c r="C6777" s="4">
        <v>-5.6762695275329698E-2</v>
      </c>
      <c r="E6777" s="4">
        <v>-6.7804153796183044</v>
      </c>
      <c r="F6777" s="4">
        <v>6.1585491575728408</v>
      </c>
      <c r="H6777" s="4">
        <f t="shared" si="525"/>
        <v>-11.175003095431574</v>
      </c>
      <c r="I6777" s="4">
        <f t="shared" si="526"/>
        <v>4.3945877158132696</v>
      </c>
      <c r="N6777" s="3">
        <f t="shared" si="527"/>
        <v>-1.9100387258988962</v>
      </c>
      <c r="O6777" s="3">
        <f t="shared" si="528"/>
        <v>-1.9100387258988962</v>
      </c>
      <c r="P6777" s="4">
        <f t="shared" si="529"/>
        <v>1.8532760306235665</v>
      </c>
    </row>
    <row r="6778" spans="1:16" x14ac:dyDescent="0.35">
      <c r="A6778" s="4">
        <v>0.153650793650804</v>
      </c>
      <c r="C6778" s="4">
        <v>2.8381347821184701E-2</v>
      </c>
      <c r="E6778" s="4">
        <v>6.2702441707551895</v>
      </c>
      <c r="F6778" s="4">
        <v>6.1550294009955895</v>
      </c>
      <c r="H6778" s="4">
        <f t="shared" si="525"/>
        <v>6.1014303907673986</v>
      </c>
      <c r="I6778" s="4">
        <f t="shared" si="526"/>
        <v>0.1688137799877909</v>
      </c>
      <c r="N6778" s="3">
        <f t="shared" si="527"/>
        <v>-1.9389517971504369</v>
      </c>
      <c r="O6778" s="3">
        <f t="shared" si="528"/>
        <v>-1.9389517971504369</v>
      </c>
      <c r="P6778" s="4">
        <f t="shared" si="529"/>
        <v>1.9673331449716216</v>
      </c>
    </row>
    <row r="6779" spans="1:16" x14ac:dyDescent="0.35">
      <c r="A6779" s="4">
        <v>0.15367346938776499</v>
      </c>
      <c r="C6779" s="4">
        <v>0.40618896504026802</v>
      </c>
      <c r="E6779" s="4">
        <v>10.836352390432801</v>
      </c>
      <c r="F6779" s="4">
        <v>6.18523863095532</v>
      </c>
      <c r="H6779" s="4">
        <f t="shared" si="525"/>
        <v>10.213506508388637</v>
      </c>
      <c r="I6779" s="4">
        <f t="shared" si="526"/>
        <v>0.6228458820441638</v>
      </c>
      <c r="N6779" s="3">
        <f t="shared" si="527"/>
        <v>-1.6907978128877075</v>
      </c>
      <c r="O6779" s="3">
        <f t="shared" si="528"/>
        <v>-1.6907978128877075</v>
      </c>
      <c r="P6779" s="4">
        <f t="shared" si="529"/>
        <v>2.0969867779279756</v>
      </c>
    </row>
    <row r="6780" spans="1:16" x14ac:dyDescent="0.35">
      <c r="A6780" s="4">
        <v>0.15369614512472601</v>
      </c>
      <c r="C6780" s="4">
        <v>0.85540771497993995</v>
      </c>
      <c r="E6780" s="4">
        <v>-9.4816958544544203</v>
      </c>
      <c r="F6780" s="4">
        <v>6.18881764656778</v>
      </c>
      <c r="H6780" s="4">
        <f t="shared" si="525"/>
        <v>-8.8435405253515373</v>
      </c>
      <c r="I6780" s="4">
        <f t="shared" si="526"/>
        <v>0.63815532910288297</v>
      </c>
      <c r="N6780" s="3">
        <f t="shared" si="527"/>
        <v>-1.6613979577720894</v>
      </c>
      <c r="O6780" s="3">
        <f t="shared" si="528"/>
        <v>-1.6613979577720894</v>
      </c>
      <c r="P6780" s="4">
        <f t="shared" si="529"/>
        <v>2.5168056727520294</v>
      </c>
    </row>
    <row r="6781" spans="1:16" x14ac:dyDescent="0.35">
      <c r="A6781" s="4">
        <v>0.153718820861688</v>
      </c>
      <c r="C6781" s="4">
        <v>1.1660766603030099</v>
      </c>
      <c r="E6781" s="4">
        <v>-6.8718980222081303</v>
      </c>
      <c r="F6781" s="4">
        <v>6.1883328101222848</v>
      </c>
      <c r="H6781" s="4">
        <f t="shared" si="525"/>
        <v>-8.8319075055246152</v>
      </c>
      <c r="I6781" s="4">
        <f t="shared" si="526"/>
        <v>1.9600094833164849</v>
      </c>
      <c r="N6781" s="3">
        <f t="shared" si="527"/>
        <v>-1.6653806510027944</v>
      </c>
      <c r="O6781" s="3">
        <f t="shared" si="528"/>
        <v>-1.6653806510027944</v>
      </c>
      <c r="P6781" s="4">
        <f t="shared" si="529"/>
        <v>2.8314573113058046</v>
      </c>
    </row>
    <row r="6782" spans="1:16" x14ac:dyDescent="0.35">
      <c r="A6782" s="4">
        <v>0.153741496598649</v>
      </c>
      <c r="C6782" s="4">
        <v>1.50085449235507</v>
      </c>
      <c r="E6782" s="4">
        <v>10.722140718631401</v>
      </c>
      <c r="F6782" s="4">
        <v>6.1936333742087495</v>
      </c>
      <c r="H6782" s="4">
        <f t="shared" si="525"/>
        <v>11.274395319242053</v>
      </c>
      <c r="I6782" s="4">
        <f t="shared" si="526"/>
        <v>0.55225460061065235</v>
      </c>
      <c r="N6782" s="3">
        <f t="shared" si="527"/>
        <v>-1.6218391208595384</v>
      </c>
      <c r="O6782" s="3">
        <f t="shared" si="528"/>
        <v>-1.6218391208595384</v>
      </c>
      <c r="P6782" s="4">
        <f t="shared" si="529"/>
        <v>3.1226936132146084</v>
      </c>
    </row>
    <row r="6783" spans="1:16" x14ac:dyDescent="0.35">
      <c r="A6783" s="4">
        <v>0.15376417233561099</v>
      </c>
      <c r="C6783" s="4">
        <v>1.8823242188276199</v>
      </c>
      <c r="E6783" s="4">
        <v>6.5036071188509448</v>
      </c>
      <c r="F6783" s="4">
        <v>6.2309727328150757</v>
      </c>
      <c r="H6783" s="4">
        <f t="shared" si="525"/>
        <v>6.7500149452644846</v>
      </c>
      <c r="I6783" s="4">
        <f t="shared" si="526"/>
        <v>0.24640782641353987</v>
      </c>
      <c r="N6783" s="3">
        <f t="shared" si="527"/>
        <v>-1.3151146323397607</v>
      </c>
      <c r="O6783" s="3">
        <f t="shared" si="528"/>
        <v>-1.3151146323397607</v>
      </c>
      <c r="P6783" s="4">
        <f t="shared" si="529"/>
        <v>3.1974388511673806</v>
      </c>
    </row>
    <row r="6784" spans="1:16" x14ac:dyDescent="0.35">
      <c r="A6784" s="4">
        <v>0.15378684807257201</v>
      </c>
      <c r="C6784" s="4">
        <v>2.0590209960537198</v>
      </c>
      <c r="E6784" s="4">
        <v>-12.58134712883075</v>
      </c>
      <c r="F6784" s="4">
        <v>6.2337041205466903</v>
      </c>
      <c r="H6784" s="4">
        <f t="shared" si="525"/>
        <v>-13.238535616710937</v>
      </c>
      <c r="I6784" s="4">
        <f t="shared" si="526"/>
        <v>0.65718848788018747</v>
      </c>
      <c r="N6784" s="3">
        <f t="shared" si="527"/>
        <v>-1.2926776238800934</v>
      </c>
      <c r="O6784" s="3">
        <f t="shared" si="528"/>
        <v>-1.2926776238800934</v>
      </c>
      <c r="P6784" s="4">
        <f t="shared" si="529"/>
        <v>3.3516986199338135</v>
      </c>
    </row>
    <row r="6785" spans="1:16" x14ac:dyDescent="0.35">
      <c r="A6785" s="4">
        <v>0.153809523809534</v>
      </c>
      <c r="C6785" s="4">
        <v>1.96807861319658</v>
      </c>
      <c r="E6785" s="4">
        <v>-5.3839132346583503</v>
      </c>
      <c r="F6785" s="4">
        <v>6.2362189441134106</v>
      </c>
      <c r="H6785" s="4">
        <f t="shared" si="525"/>
        <v>-3.8919588523877118</v>
      </c>
      <c r="I6785" s="4">
        <f t="shared" si="526"/>
        <v>1.4919543822706385</v>
      </c>
      <c r="N6785" s="3">
        <f t="shared" si="527"/>
        <v>-1.2720195836509536</v>
      </c>
      <c r="O6785" s="3">
        <f t="shared" si="528"/>
        <v>-1.2720195836509536</v>
      </c>
      <c r="P6785" s="4">
        <f t="shared" si="529"/>
        <v>3.2400981968475335</v>
      </c>
    </row>
    <row r="6786" spans="1:16" x14ac:dyDescent="0.35">
      <c r="A6786" s="4">
        <v>0.15383219954649499</v>
      </c>
      <c r="C6786" s="4">
        <v>1.7761230468312501</v>
      </c>
      <c r="E6786" s="4">
        <v>12.556770693341001</v>
      </c>
      <c r="F6786" s="4">
        <v>6.2515311525384902</v>
      </c>
      <c r="H6786" s="4">
        <f t="shared" ref="H6786:H6849" si="530">(AmpC+C6786)*SIN(A6786*W_c+PhazeM)</f>
        <v>13.822798435463847</v>
      </c>
      <c r="I6786" s="4">
        <f t="shared" ref="I6786:I6849" si="531">ABS(E6786-H6786)</f>
        <v>1.2660277421228461</v>
      </c>
      <c r="N6786" s="3">
        <f t="shared" ref="N6786:N6849" si="532">(F6786-$R$2)*E_l</f>
        <v>-1.1462373133444932</v>
      </c>
      <c r="O6786" s="3">
        <f t="shared" si="528"/>
        <v>-1.1462373133444932</v>
      </c>
      <c r="P6786" s="4">
        <f t="shared" si="529"/>
        <v>2.9223603601757433</v>
      </c>
    </row>
    <row r="6787" spans="1:16" x14ac:dyDescent="0.35">
      <c r="A6787" s="4">
        <v>0.15385487528345701</v>
      </c>
      <c r="C6787" s="4">
        <v>1.6769409180077299</v>
      </c>
      <c r="E6787" s="4">
        <v>0.20568225572135151</v>
      </c>
      <c r="F6787" s="4">
        <v>6.2770530262434505</v>
      </c>
      <c r="H6787" s="4">
        <f t="shared" si="530"/>
        <v>0.78741654287064344</v>
      </c>
      <c r="I6787" s="4">
        <f t="shared" si="531"/>
        <v>0.58173428714929187</v>
      </c>
      <c r="N6787" s="3">
        <f t="shared" si="532"/>
        <v>-0.93658765811731381</v>
      </c>
      <c r="O6787" s="3">
        <f t="shared" ref="O6787:O6850" si="533">IF(A6787&gt;0.02,N6787,0)</f>
        <v>-0.93658765811731381</v>
      </c>
      <c r="P6787" s="4">
        <f t="shared" ref="P6787:P6850" si="534">ABS(O6787-C6787)</f>
        <v>2.6135285761250437</v>
      </c>
    </row>
    <row r="6788" spans="1:16" x14ac:dyDescent="0.35">
      <c r="A6788" s="4">
        <v>0.153877551020418</v>
      </c>
      <c r="C6788" s="4">
        <v>1.76513671883053</v>
      </c>
      <c r="E6788" s="4">
        <v>-13.573754141024601</v>
      </c>
      <c r="F6788" s="4">
        <v>6.2770337354254702</v>
      </c>
      <c r="H6788" s="4">
        <f t="shared" si="530"/>
        <v>-13.986600461395028</v>
      </c>
      <c r="I6788" s="4">
        <f t="shared" si="531"/>
        <v>0.41284632037042712</v>
      </c>
      <c r="N6788" s="3">
        <f t="shared" si="532"/>
        <v>-0.93674612271068125</v>
      </c>
      <c r="O6788" s="3">
        <f t="shared" si="533"/>
        <v>-0.93674612271068125</v>
      </c>
      <c r="P6788" s="4">
        <f t="shared" si="534"/>
        <v>2.7018828415412113</v>
      </c>
    </row>
    <row r="6789" spans="1:16" x14ac:dyDescent="0.35">
      <c r="A6789" s="4">
        <v>0.15390022675737999</v>
      </c>
      <c r="C6789" s="4">
        <v>1.9473266602392401</v>
      </c>
      <c r="E6789" s="4">
        <v>1.7471069188905393</v>
      </c>
      <c r="F6789" s="4">
        <v>6.2768708379855802</v>
      </c>
      <c r="H6789" s="4">
        <f t="shared" si="530"/>
        <v>2.3198369855349852</v>
      </c>
      <c r="I6789" s="4">
        <f t="shared" si="531"/>
        <v>0.57273006664444592</v>
      </c>
      <c r="N6789" s="3">
        <f t="shared" si="532"/>
        <v>-0.93808424515831645</v>
      </c>
      <c r="O6789" s="3">
        <f t="shared" si="533"/>
        <v>-0.93808424515831645</v>
      </c>
      <c r="P6789" s="4">
        <f t="shared" si="534"/>
        <v>2.8854109053975563</v>
      </c>
    </row>
    <row r="6790" spans="1:16" x14ac:dyDescent="0.35">
      <c r="A6790" s="4">
        <v>0.15392290249434101</v>
      </c>
      <c r="C6790" s="4">
        <v>2.1347045899741901</v>
      </c>
      <c r="E6790" s="4">
        <v>12.6828213955975</v>
      </c>
      <c r="F6790" s="4">
        <v>6.30312319491438</v>
      </c>
      <c r="H6790" s="4">
        <f t="shared" si="530"/>
        <v>13.837621305255249</v>
      </c>
      <c r="I6790" s="4">
        <f t="shared" si="531"/>
        <v>1.1547999096577488</v>
      </c>
      <c r="N6790" s="3">
        <f t="shared" si="532"/>
        <v>-0.72243402908683552</v>
      </c>
      <c r="O6790" s="3">
        <f t="shared" si="533"/>
        <v>-0.72243402908683552</v>
      </c>
      <c r="P6790" s="4">
        <f t="shared" si="534"/>
        <v>2.8571386190610255</v>
      </c>
    </row>
    <row r="6791" spans="1:16" x14ac:dyDescent="0.35">
      <c r="A6791" s="4">
        <v>0.153945578231303</v>
      </c>
      <c r="C6791" s="4">
        <v>2.42858886736588</v>
      </c>
      <c r="E6791" s="4">
        <v>-6.4448082228552543</v>
      </c>
      <c r="F6791" s="4">
        <v>6.3180819534429</v>
      </c>
      <c r="H6791" s="4">
        <f t="shared" si="530"/>
        <v>-5.510484332608387</v>
      </c>
      <c r="I6791" s="4">
        <f t="shared" si="531"/>
        <v>0.93432389024686735</v>
      </c>
      <c r="N6791" s="3">
        <f t="shared" si="532"/>
        <v>-0.59955517605335551</v>
      </c>
      <c r="O6791" s="3">
        <f t="shared" si="533"/>
        <v>-0.59955517605335551</v>
      </c>
      <c r="P6791" s="4">
        <f t="shared" si="534"/>
        <v>3.0281440434192355</v>
      </c>
    </row>
    <row r="6792" spans="1:16" x14ac:dyDescent="0.35">
      <c r="A6792" s="4">
        <v>0.153968253968264</v>
      </c>
      <c r="C6792" s="4">
        <v>2.8305053712514598</v>
      </c>
      <c r="E6792" s="4">
        <v>-7.28032242006506</v>
      </c>
      <c r="F6792" s="4">
        <v>6.320003039599225</v>
      </c>
      <c r="H6792" s="4">
        <f t="shared" si="530"/>
        <v>-13.25963680260949</v>
      </c>
      <c r="I6792" s="4">
        <f t="shared" si="531"/>
        <v>5.9793143825444304</v>
      </c>
      <c r="N6792" s="3">
        <f t="shared" si="532"/>
        <v>-0.58377439698551725</v>
      </c>
      <c r="O6792" s="3">
        <f t="shared" si="533"/>
        <v>-0.58377439698551725</v>
      </c>
      <c r="P6792" s="4">
        <f t="shared" si="534"/>
        <v>3.4142797682369772</v>
      </c>
    </row>
    <row r="6793" spans="1:16" x14ac:dyDescent="0.35">
      <c r="A6793" s="4">
        <v>0.15399092970522599</v>
      </c>
      <c r="C6793" s="4">
        <v>3.1851196290646899</v>
      </c>
      <c r="E6793" s="4">
        <v>7.4886810228782101</v>
      </c>
      <c r="F6793" s="4">
        <v>6.32371662857933</v>
      </c>
      <c r="H6793" s="4">
        <f t="shared" si="530"/>
        <v>8.7856496934330206</v>
      </c>
      <c r="I6793" s="4">
        <f t="shared" si="531"/>
        <v>1.2969686705548105</v>
      </c>
      <c r="N6793" s="3">
        <f t="shared" si="532"/>
        <v>-0.55326908776195705</v>
      </c>
      <c r="O6793" s="3">
        <f t="shared" si="533"/>
        <v>-0.55326908776195705</v>
      </c>
      <c r="P6793" s="4">
        <f t="shared" si="534"/>
        <v>3.738388716826647</v>
      </c>
    </row>
    <row r="6794" spans="1:16" x14ac:dyDescent="0.35">
      <c r="A6794" s="4">
        <v>0.15401360544218701</v>
      </c>
      <c r="C6794" s="4">
        <v>3.5406494142648701</v>
      </c>
      <c r="E6794" s="4">
        <v>10.477828072023</v>
      </c>
      <c r="F6794" s="4">
        <v>6.36629120013614</v>
      </c>
      <c r="H6794" s="4">
        <f t="shared" si="530"/>
        <v>11.903517784817229</v>
      </c>
      <c r="I6794" s="4">
        <f t="shared" si="531"/>
        <v>1.4256897127942292</v>
      </c>
      <c r="N6794" s="3">
        <f t="shared" si="532"/>
        <v>-0.20353989657818664</v>
      </c>
      <c r="O6794" s="3">
        <f t="shared" si="533"/>
        <v>-0.20353989657818664</v>
      </c>
      <c r="P6794" s="4">
        <f t="shared" si="534"/>
        <v>3.7441893108430566</v>
      </c>
    </row>
    <row r="6795" spans="1:16" x14ac:dyDescent="0.35">
      <c r="A6795" s="4">
        <v>0.154036281179148</v>
      </c>
      <c r="C6795" s="4">
        <v>3.9947509766974201</v>
      </c>
      <c r="E6795" s="4">
        <v>-9.7203443443773843</v>
      </c>
      <c r="F6795" s="4">
        <v>6.3752654881091848</v>
      </c>
      <c r="H6795" s="4">
        <f t="shared" si="530"/>
        <v>-11.945591871893891</v>
      </c>
      <c r="I6795" s="4">
        <f t="shared" si="531"/>
        <v>2.2252475275165065</v>
      </c>
      <c r="N6795" s="3">
        <f t="shared" si="532"/>
        <v>-0.12982052937151511</v>
      </c>
      <c r="O6795" s="3">
        <f t="shared" si="533"/>
        <v>-0.12982052937151511</v>
      </c>
      <c r="P6795" s="4">
        <f t="shared" si="534"/>
        <v>4.1245715060689356</v>
      </c>
    </row>
    <row r="6796" spans="1:16" x14ac:dyDescent="0.35">
      <c r="A6796" s="4">
        <v>0.15405895691610999</v>
      </c>
      <c r="C6796" s="4">
        <v>4.2968749999811902</v>
      </c>
      <c r="E6796" s="4">
        <v>-7.3074577384340795</v>
      </c>
      <c r="F6796" s="4">
        <v>6.3810458400399703</v>
      </c>
      <c r="H6796" s="4">
        <f t="shared" si="530"/>
        <v>-9.7922511744662639</v>
      </c>
      <c r="I6796" s="4">
        <f t="shared" si="531"/>
        <v>2.4847934360321844</v>
      </c>
      <c r="N6796" s="3">
        <f t="shared" si="532"/>
        <v>-8.2337777776148591E-2</v>
      </c>
      <c r="O6796" s="3">
        <f t="shared" si="533"/>
        <v>-8.2337777776148591E-2</v>
      </c>
      <c r="P6796" s="4">
        <f t="shared" si="534"/>
        <v>4.3792127777573384</v>
      </c>
    </row>
    <row r="6797" spans="1:16" x14ac:dyDescent="0.35">
      <c r="A6797" s="4">
        <v>0.15408163265307101</v>
      </c>
      <c r="C6797" s="4">
        <v>4.2547607421069298</v>
      </c>
      <c r="E6797" s="4">
        <v>11.985295972174551</v>
      </c>
      <c r="F6797" s="4">
        <v>6.3953477851538345</v>
      </c>
      <c r="H6797" s="4">
        <f t="shared" si="530"/>
        <v>14.289470721551846</v>
      </c>
      <c r="I6797" s="4">
        <f t="shared" si="531"/>
        <v>2.3041747493772942</v>
      </c>
      <c r="N6797" s="3">
        <f t="shared" si="532"/>
        <v>3.5145675706223199E-2</v>
      </c>
      <c r="O6797" s="3">
        <f t="shared" si="533"/>
        <v>3.5145675706223199E-2</v>
      </c>
      <c r="P6797" s="4">
        <f t="shared" si="534"/>
        <v>4.2196150664007064</v>
      </c>
    </row>
    <row r="6798" spans="1:16" x14ac:dyDescent="0.35">
      <c r="A6798" s="4">
        <v>0.154104308390033</v>
      </c>
      <c r="C6798" s="4">
        <v>4.0747070311954001</v>
      </c>
      <c r="E6798" s="4">
        <v>5.12645699124002</v>
      </c>
      <c r="F6798" s="4">
        <v>6.435134087678005</v>
      </c>
      <c r="H6798" s="4">
        <f t="shared" si="530"/>
        <v>6.5458771674196417</v>
      </c>
      <c r="I6798" s="4">
        <f t="shared" si="531"/>
        <v>1.4194201761796217</v>
      </c>
      <c r="N6798" s="3">
        <f t="shared" si="532"/>
        <v>0.36197060648454055</v>
      </c>
      <c r="O6798" s="3">
        <f t="shared" si="533"/>
        <v>0.36197060648454055</v>
      </c>
      <c r="P6798" s="4">
        <f t="shared" si="534"/>
        <v>3.7127364247108594</v>
      </c>
    </row>
    <row r="6799" spans="1:16" x14ac:dyDescent="0.35">
      <c r="A6799" s="4">
        <v>0.15412698412699399</v>
      </c>
      <c r="C6799" s="4">
        <v>3.95294189448897</v>
      </c>
      <c r="E6799" s="4">
        <v>-12.883568050906</v>
      </c>
      <c r="F6799" s="4">
        <v>6.4389841921467301</v>
      </c>
      <c r="H6799" s="4">
        <f t="shared" si="530"/>
        <v>-15.459887686052888</v>
      </c>
      <c r="I6799" s="4">
        <f t="shared" si="531"/>
        <v>2.5763196351468878</v>
      </c>
      <c r="N6799" s="3">
        <f t="shared" si="532"/>
        <v>0.39359732338581455</v>
      </c>
      <c r="O6799" s="3">
        <f t="shared" si="533"/>
        <v>0.39359732338581455</v>
      </c>
      <c r="P6799" s="4">
        <f t="shared" si="534"/>
        <v>3.5593445711031553</v>
      </c>
    </row>
    <row r="6800" spans="1:16" x14ac:dyDescent="0.35">
      <c r="A6800" s="4">
        <v>0.15414965986395601</v>
      </c>
      <c r="C6800" s="4">
        <v>3.8586425781190998</v>
      </c>
      <c r="E6800" s="4">
        <v>-4.2703765999516197</v>
      </c>
      <c r="F6800" s="4">
        <v>6.4425486406254553</v>
      </c>
      <c r="H6800" s="4">
        <f t="shared" si="530"/>
        <v>-3.0718868602926839</v>
      </c>
      <c r="I6800" s="4">
        <f t="shared" si="531"/>
        <v>1.1984897396589358</v>
      </c>
      <c r="N6800" s="3">
        <f t="shared" si="532"/>
        <v>0.42287751665369899</v>
      </c>
      <c r="O6800" s="3">
        <f t="shared" si="533"/>
        <v>0.42287751665369899</v>
      </c>
      <c r="P6800" s="4">
        <f t="shared" si="534"/>
        <v>3.4357650614654007</v>
      </c>
    </row>
    <row r="6801" spans="1:16" x14ac:dyDescent="0.35">
      <c r="A6801" s="4">
        <v>0.154172335600917</v>
      </c>
      <c r="C6801" s="4">
        <v>3.8455200195896602</v>
      </c>
      <c r="E6801" s="4">
        <v>13.17297333287185</v>
      </c>
      <c r="F6801" s="4">
        <v>6.4630077505421202</v>
      </c>
      <c r="H6801" s="4">
        <f t="shared" si="530"/>
        <v>16.033789986381137</v>
      </c>
      <c r="I6801" s="4">
        <f t="shared" si="531"/>
        <v>2.8608166535092874</v>
      </c>
      <c r="N6801" s="3">
        <f t="shared" si="532"/>
        <v>0.59093905437105432</v>
      </c>
      <c r="O6801" s="3">
        <f t="shared" si="533"/>
        <v>0.59093905437105432</v>
      </c>
      <c r="P6801" s="4">
        <f t="shared" si="534"/>
        <v>3.2545809652186057</v>
      </c>
    </row>
    <row r="6802" spans="1:16" x14ac:dyDescent="0.35">
      <c r="A6802" s="4">
        <v>0.154195011337879</v>
      </c>
      <c r="C6802" s="4">
        <v>3.9755249024239898</v>
      </c>
      <c r="E6802" s="4">
        <v>0.51093491908859789</v>
      </c>
      <c r="F6802" s="4">
        <v>6.4882297421792501</v>
      </c>
      <c r="H6802" s="4">
        <f t="shared" si="530"/>
        <v>-0.4679970968948266</v>
      </c>
      <c r="I6802" s="4">
        <f t="shared" si="531"/>
        <v>0.9789320159834245</v>
      </c>
      <c r="N6802" s="3">
        <f t="shared" si="532"/>
        <v>0.79812532572382677</v>
      </c>
      <c r="O6802" s="3">
        <f t="shared" si="533"/>
        <v>0.79812532572382677</v>
      </c>
      <c r="P6802" s="4">
        <f t="shared" si="534"/>
        <v>3.177399576700163</v>
      </c>
    </row>
    <row r="6803" spans="1:16" x14ac:dyDescent="0.35">
      <c r="A6803" s="4">
        <v>0.15421768707483999</v>
      </c>
      <c r="C6803" s="4">
        <v>4.1537475586931496</v>
      </c>
      <c r="E6803" s="4">
        <v>-13.2692687496186</v>
      </c>
      <c r="F6803" s="4">
        <v>6.4903474398725098</v>
      </c>
      <c r="H6803" s="4">
        <f t="shared" si="530"/>
        <v>-16.236719385023637</v>
      </c>
      <c r="I6803" s="4">
        <f t="shared" si="531"/>
        <v>2.9674506354050365</v>
      </c>
      <c r="N6803" s="3">
        <f t="shared" si="532"/>
        <v>0.81552117198495033</v>
      </c>
      <c r="O6803" s="3">
        <f t="shared" si="533"/>
        <v>0.81552117198495033</v>
      </c>
      <c r="P6803" s="4">
        <f t="shared" si="534"/>
        <v>3.3382263867081994</v>
      </c>
    </row>
    <row r="6804" spans="1:16" x14ac:dyDescent="0.35">
      <c r="A6804" s="4">
        <v>0.15424036281180201</v>
      </c>
      <c r="C6804" s="4">
        <v>4.3740844728331503</v>
      </c>
      <c r="E6804" s="4">
        <v>4.0820070315779553</v>
      </c>
      <c r="F6804" s="4">
        <v>6.4920903470405946</v>
      </c>
      <c r="H6804" s="4">
        <f t="shared" si="530"/>
        <v>4.1059391496735396</v>
      </c>
      <c r="I6804" s="4">
        <f t="shared" si="531"/>
        <v>2.3932118095584265E-2</v>
      </c>
      <c r="N6804" s="3">
        <f t="shared" si="532"/>
        <v>0.82983829819230004</v>
      </c>
      <c r="O6804" s="3">
        <f t="shared" si="533"/>
        <v>0.82983829819230004</v>
      </c>
      <c r="P6804" s="4">
        <f t="shared" si="534"/>
        <v>3.5442461746408505</v>
      </c>
    </row>
    <row r="6805" spans="1:16" x14ac:dyDescent="0.35">
      <c r="A6805" s="4">
        <v>0.154263038548763</v>
      </c>
      <c r="C6805" s="4">
        <v>4.7662353517621101</v>
      </c>
      <c r="E6805" s="4">
        <v>12.82066322867195</v>
      </c>
      <c r="F6805" s="4">
        <v>6.5264367649657746</v>
      </c>
      <c r="H6805" s="4">
        <f t="shared" si="530"/>
        <v>15.917026639044519</v>
      </c>
      <c r="I6805" s="4">
        <f t="shared" si="531"/>
        <v>3.0963634103725681</v>
      </c>
      <c r="N6805" s="3">
        <f t="shared" si="532"/>
        <v>1.1119772492561915</v>
      </c>
      <c r="O6805" s="3">
        <f t="shared" si="533"/>
        <v>1.1119772492561915</v>
      </c>
      <c r="P6805" s="4">
        <f t="shared" si="534"/>
        <v>3.6542581025059189</v>
      </c>
    </row>
    <row r="6806" spans="1:16" x14ac:dyDescent="0.35">
      <c r="A6806" s="4">
        <v>0.15428571428572499</v>
      </c>
      <c r="C6806" s="4">
        <v>5.2078247071102899</v>
      </c>
      <c r="E6806" s="4">
        <v>-6.0790373055168399</v>
      </c>
      <c r="F6806" s="4">
        <v>6.5432437702728947</v>
      </c>
      <c r="H6806" s="4">
        <f t="shared" si="530"/>
        <v>-7.9109381458506434</v>
      </c>
      <c r="I6806" s="4">
        <f t="shared" si="531"/>
        <v>1.8319008403338035</v>
      </c>
      <c r="N6806" s="3">
        <f t="shared" si="532"/>
        <v>1.250038541650812</v>
      </c>
      <c r="O6806" s="3">
        <f t="shared" si="533"/>
        <v>1.250038541650812</v>
      </c>
      <c r="P6806" s="4">
        <f t="shared" si="534"/>
        <v>3.9577861654594777</v>
      </c>
    </row>
    <row r="6807" spans="1:16" x14ac:dyDescent="0.35">
      <c r="A6807" s="4">
        <v>0.15430839002268601</v>
      </c>
      <c r="C6807" s="4">
        <v>5.3826904296443701</v>
      </c>
      <c r="E6807" s="4">
        <v>-8.2385161507216242</v>
      </c>
      <c r="F6807" s="4">
        <v>6.5480964909618393</v>
      </c>
      <c r="H6807" s="4">
        <f t="shared" si="530"/>
        <v>-14.733005751336091</v>
      </c>
      <c r="I6807" s="4">
        <f t="shared" si="531"/>
        <v>6.4944896006144663</v>
      </c>
      <c r="N6807" s="3">
        <f t="shared" si="532"/>
        <v>1.2899012582801679</v>
      </c>
      <c r="O6807" s="3">
        <f t="shared" si="533"/>
        <v>1.2899012582801679</v>
      </c>
      <c r="P6807" s="4">
        <f t="shared" si="534"/>
        <v>4.0927891713642026</v>
      </c>
    </row>
    <row r="6808" spans="1:16" x14ac:dyDescent="0.35">
      <c r="A6808" s="4">
        <v>0.154331065759647</v>
      </c>
      <c r="C6808" s="4">
        <v>5.2874755858413804</v>
      </c>
      <c r="E6808" s="4">
        <v>9.0960924896774049</v>
      </c>
      <c r="F6808" s="4">
        <v>6.5544141028241505</v>
      </c>
      <c r="H6808" s="4">
        <f t="shared" si="530"/>
        <v>11.176460680840702</v>
      </c>
      <c r="I6808" s="4">
        <f t="shared" si="531"/>
        <v>2.0803681911632967</v>
      </c>
      <c r="N6808" s="3">
        <f t="shared" si="532"/>
        <v>1.3417973362916837</v>
      </c>
      <c r="O6808" s="3">
        <f t="shared" si="533"/>
        <v>1.3417973362916837</v>
      </c>
      <c r="P6808" s="4">
        <f t="shared" si="534"/>
        <v>3.9456782495496965</v>
      </c>
    </row>
    <row r="6809" spans="1:16" x14ac:dyDescent="0.35">
      <c r="A6809" s="4">
        <v>0.15435374149660899</v>
      </c>
      <c r="C6809" s="4">
        <v>5.0756835936087299</v>
      </c>
      <c r="E6809" s="4">
        <v>10.469003242858495</v>
      </c>
      <c r="F6809" s="4">
        <v>6.5977497593298047</v>
      </c>
      <c r="H6809" s="4">
        <f t="shared" si="530"/>
        <v>12.042986550483091</v>
      </c>
      <c r="I6809" s="4">
        <f t="shared" si="531"/>
        <v>1.5739833076245962</v>
      </c>
      <c r="N6809" s="3">
        <f t="shared" si="532"/>
        <v>1.6977784664580049</v>
      </c>
      <c r="O6809" s="3">
        <f t="shared" si="533"/>
        <v>1.6977784664580049</v>
      </c>
      <c r="P6809" s="4">
        <f t="shared" si="534"/>
        <v>3.3779051271507248</v>
      </c>
    </row>
    <row r="6810" spans="1:16" x14ac:dyDescent="0.35">
      <c r="A6810" s="4">
        <v>0.15437641723357001</v>
      </c>
      <c r="C6810" s="4">
        <v>4.7644042967088804</v>
      </c>
      <c r="E6810" s="4">
        <v>-10.6280114437252</v>
      </c>
      <c r="F6810" s="4">
        <v>6.6019305736799545</v>
      </c>
      <c r="H6810" s="4">
        <f t="shared" si="530"/>
        <v>-13.449357945936795</v>
      </c>
      <c r="I6810" s="4">
        <f t="shared" si="531"/>
        <v>2.8213465022115951</v>
      </c>
      <c r="N6810" s="3">
        <f t="shared" si="532"/>
        <v>1.7321218025786365</v>
      </c>
      <c r="O6810" s="3">
        <f t="shared" si="533"/>
        <v>1.7321218025786365</v>
      </c>
      <c r="P6810" s="4">
        <f t="shared" si="534"/>
        <v>3.0322824941302438</v>
      </c>
    </row>
    <row r="6811" spans="1:16" x14ac:dyDescent="0.35">
      <c r="A6811" s="4">
        <v>0.154399092970532</v>
      </c>
      <c r="C6811" s="4">
        <v>4.3991088866216899</v>
      </c>
      <c r="E6811" s="4">
        <v>-7.1388673124661395</v>
      </c>
      <c r="F6811" s="4">
        <v>6.6017109252890602</v>
      </c>
      <c r="H6811" s="4">
        <f t="shared" si="530"/>
        <v>-8.672092438170047</v>
      </c>
      <c r="I6811" s="4">
        <f t="shared" si="531"/>
        <v>1.5332251257039076</v>
      </c>
      <c r="N6811" s="3">
        <f t="shared" si="532"/>
        <v>1.7303174989466017</v>
      </c>
      <c r="O6811" s="3">
        <f t="shared" si="533"/>
        <v>1.7303174989466017</v>
      </c>
      <c r="P6811" s="4">
        <f t="shared" si="534"/>
        <v>2.6687913876750882</v>
      </c>
    </row>
    <row r="6812" spans="1:16" x14ac:dyDescent="0.35">
      <c r="A6812" s="4">
        <v>0.154421768707493</v>
      </c>
      <c r="C6812" s="4">
        <v>4.1860961913852499</v>
      </c>
      <c r="E6812" s="4">
        <v>11.653893564833799</v>
      </c>
      <c r="F6812" s="4">
        <v>6.6073796339858202</v>
      </c>
      <c r="H6812" s="4">
        <f t="shared" si="530"/>
        <v>14.87874757375786</v>
      </c>
      <c r="I6812" s="4">
        <f t="shared" si="531"/>
        <v>3.2248540089240603</v>
      </c>
      <c r="N6812" s="3">
        <f t="shared" si="532"/>
        <v>1.776883156217606</v>
      </c>
      <c r="O6812" s="3">
        <f t="shared" si="533"/>
        <v>1.776883156217606</v>
      </c>
      <c r="P6812" s="4">
        <f t="shared" si="534"/>
        <v>2.4092130351676442</v>
      </c>
    </row>
    <row r="6813" spans="1:16" x14ac:dyDescent="0.35">
      <c r="A6813" s="4">
        <v>0.15444444444445499</v>
      </c>
      <c r="C6813" s="4">
        <v>4.1400146484377798</v>
      </c>
      <c r="E6813" s="4">
        <v>4.8329625584275355</v>
      </c>
      <c r="F6813" s="4">
        <v>6.6390081905352503</v>
      </c>
      <c r="H6813" s="4">
        <f t="shared" si="530"/>
        <v>5.2671950626218749</v>
      </c>
      <c r="I6813" s="4">
        <f t="shared" si="531"/>
        <v>0.43423250419433934</v>
      </c>
      <c r="N6813" s="3">
        <f t="shared" si="532"/>
        <v>2.0366962111906277</v>
      </c>
      <c r="O6813" s="3">
        <f t="shared" si="533"/>
        <v>2.0366962111906277</v>
      </c>
      <c r="P6813" s="4">
        <f t="shared" si="534"/>
        <v>2.1033184372471521</v>
      </c>
    </row>
    <row r="6814" spans="1:16" x14ac:dyDescent="0.35">
      <c r="A6814" s="4">
        <v>0.15446712018141601</v>
      </c>
      <c r="C6814" s="4">
        <v>4.1406250000332996</v>
      </c>
      <c r="E6814" s="4">
        <v>-12.874647558884099</v>
      </c>
      <c r="F6814" s="4">
        <v>6.6366258802109002</v>
      </c>
      <c r="H6814" s="4">
        <f t="shared" si="530"/>
        <v>-15.998425339429403</v>
      </c>
      <c r="I6814" s="4">
        <f t="shared" si="531"/>
        <v>3.1237777805453035</v>
      </c>
      <c r="N6814" s="3">
        <f t="shared" si="532"/>
        <v>2.0171267021523054</v>
      </c>
      <c r="O6814" s="3">
        <f t="shared" si="533"/>
        <v>2.0171267021523054</v>
      </c>
      <c r="P6814" s="4">
        <f t="shared" si="534"/>
        <v>2.1234982978809942</v>
      </c>
    </row>
    <row r="6815" spans="1:16" x14ac:dyDescent="0.35">
      <c r="A6815" s="4">
        <v>0.154489795918378</v>
      </c>
      <c r="C6815" s="4">
        <v>4.2135620117990298</v>
      </c>
      <c r="E6815" s="4">
        <v>-2.7160309797252848</v>
      </c>
      <c r="F6815" s="4">
        <v>6.6336757912224105</v>
      </c>
      <c r="H6815" s="4">
        <f t="shared" si="530"/>
        <v>-1.7493103404507762</v>
      </c>
      <c r="I6815" s="4">
        <f t="shared" si="531"/>
        <v>0.96672063927450869</v>
      </c>
      <c r="N6815" s="3">
        <f t="shared" si="532"/>
        <v>1.9928931703013049</v>
      </c>
      <c r="O6815" s="3">
        <f t="shared" si="533"/>
        <v>1.9928931703013049</v>
      </c>
      <c r="P6815" s="4">
        <f t="shared" si="534"/>
        <v>2.2206688414977247</v>
      </c>
    </row>
    <row r="6816" spans="1:16" x14ac:dyDescent="0.35">
      <c r="A6816" s="4">
        <v>0.15451247165533899</v>
      </c>
      <c r="C6816" s="4">
        <v>4.3890380860326204</v>
      </c>
      <c r="E6816" s="4">
        <v>13.28355061099605</v>
      </c>
      <c r="F6816" s="4">
        <v>6.6497736930856348</v>
      </c>
      <c r="H6816" s="4">
        <f t="shared" si="530"/>
        <v>16.630651849683844</v>
      </c>
      <c r="I6816" s="4">
        <f t="shared" si="531"/>
        <v>3.3471012386877934</v>
      </c>
      <c r="N6816" s="3">
        <f t="shared" si="532"/>
        <v>2.1251295262413481</v>
      </c>
      <c r="O6816" s="3">
        <f t="shared" si="533"/>
        <v>2.1251295262413481</v>
      </c>
      <c r="P6816" s="4">
        <f t="shared" si="534"/>
        <v>2.2639085597912723</v>
      </c>
    </row>
    <row r="6817" spans="1:16" x14ac:dyDescent="0.35">
      <c r="A6817" s="4">
        <v>0.15453514739230101</v>
      </c>
      <c r="C6817" s="4">
        <v>4.5965576172910199</v>
      </c>
      <c r="E6817" s="4">
        <v>-0.58974593589597557</v>
      </c>
      <c r="F6817" s="4">
        <v>6.6699834879522051</v>
      </c>
      <c r="H6817" s="4">
        <f t="shared" si="530"/>
        <v>-1.9208775154824347</v>
      </c>
      <c r="I6817" s="4">
        <f t="shared" si="531"/>
        <v>1.3311315795864591</v>
      </c>
      <c r="N6817" s="3">
        <f t="shared" si="532"/>
        <v>2.2911430632946641</v>
      </c>
      <c r="O6817" s="3">
        <f t="shared" si="533"/>
        <v>2.2911430632946641</v>
      </c>
      <c r="P6817" s="4">
        <f t="shared" si="534"/>
        <v>2.3054145539963558</v>
      </c>
    </row>
    <row r="6818" spans="1:16" x14ac:dyDescent="0.35">
      <c r="A6818" s="4">
        <v>0.154557823129262</v>
      </c>
      <c r="C6818" s="4">
        <v>4.8223876954034699</v>
      </c>
      <c r="E6818" s="4">
        <v>-13.062495386455449</v>
      </c>
      <c r="F6818" s="4">
        <v>6.6683683116570354</v>
      </c>
      <c r="H6818" s="4">
        <f t="shared" si="530"/>
        <v>-16.634985309856724</v>
      </c>
      <c r="I6818" s="4">
        <f t="shared" si="531"/>
        <v>3.5724899234012746</v>
      </c>
      <c r="N6818" s="3">
        <f t="shared" si="532"/>
        <v>2.2778751834623292</v>
      </c>
      <c r="O6818" s="3">
        <f t="shared" si="533"/>
        <v>2.2778751834623292</v>
      </c>
      <c r="P6818" s="4">
        <f t="shared" si="534"/>
        <v>2.5445125119411407</v>
      </c>
    </row>
    <row r="6819" spans="1:16" x14ac:dyDescent="0.35">
      <c r="A6819" s="4">
        <v>0.15458049886622399</v>
      </c>
      <c r="C6819" s="4">
        <v>5.0204467773524399</v>
      </c>
      <c r="E6819" s="4">
        <v>5.229911651140335</v>
      </c>
      <c r="F6819" s="4">
        <v>6.6672277305072898</v>
      </c>
      <c r="H6819" s="4">
        <f t="shared" si="530"/>
        <v>5.6779094783414905</v>
      </c>
      <c r="I6819" s="4">
        <f t="shared" si="531"/>
        <v>0.44799782720115555</v>
      </c>
      <c r="N6819" s="3">
        <f t="shared" si="532"/>
        <v>2.2685058696115084</v>
      </c>
      <c r="O6819" s="3">
        <f t="shared" si="533"/>
        <v>2.2685058696115084</v>
      </c>
      <c r="P6819" s="4">
        <f t="shared" si="534"/>
        <v>2.7519409077409316</v>
      </c>
    </row>
    <row r="6820" spans="1:16" x14ac:dyDescent="0.35">
      <c r="A6820" s="4">
        <v>0.15460317460318501</v>
      </c>
      <c r="C6820" s="4">
        <v>5.0393676757181902</v>
      </c>
      <c r="E6820" s="4">
        <v>12.114581806332449</v>
      </c>
      <c r="F6820" s="4">
        <v>6.7008540571118456</v>
      </c>
      <c r="H6820" s="4">
        <f t="shared" si="530"/>
        <v>15.593803138344173</v>
      </c>
      <c r="I6820" s="4">
        <f t="shared" si="531"/>
        <v>3.4792213320117238</v>
      </c>
      <c r="N6820" s="3">
        <f t="shared" si="532"/>
        <v>2.5447296242111364</v>
      </c>
      <c r="O6820" s="3">
        <f t="shared" si="533"/>
        <v>2.5447296242111364</v>
      </c>
      <c r="P6820" s="4">
        <f t="shared" si="534"/>
        <v>2.4946380515070539</v>
      </c>
    </row>
    <row r="6821" spans="1:16" x14ac:dyDescent="0.35">
      <c r="A6821" s="4">
        <v>0.154625850340146</v>
      </c>
      <c r="C6821" s="4">
        <v>4.9023437498965698</v>
      </c>
      <c r="E6821" s="4">
        <v>-7.7541746412106498</v>
      </c>
      <c r="F6821" s="4">
        <v>6.7069440734344798</v>
      </c>
      <c r="H6821" s="4">
        <f t="shared" si="530"/>
        <v>-9.0484745835464402</v>
      </c>
      <c r="I6821" s="4">
        <f t="shared" si="531"/>
        <v>1.2942999423357904</v>
      </c>
      <c r="N6821" s="3">
        <f t="shared" si="532"/>
        <v>2.594756116667293</v>
      </c>
      <c r="O6821" s="3">
        <f t="shared" si="533"/>
        <v>2.594756116667293</v>
      </c>
      <c r="P6821" s="4">
        <f t="shared" si="534"/>
        <v>2.3075876332292768</v>
      </c>
    </row>
    <row r="6822" spans="1:16" x14ac:dyDescent="0.35">
      <c r="A6822" s="4">
        <v>0.154648526077108</v>
      </c>
      <c r="C6822" s="4">
        <v>4.6780395506102703</v>
      </c>
      <c r="E6822" s="4">
        <v>-9.8438653342664537</v>
      </c>
      <c r="F6822" s="4">
        <v>6.7046431052952702</v>
      </c>
      <c r="H6822" s="4">
        <f t="shared" si="530"/>
        <v>-13.299684833658235</v>
      </c>
      <c r="I6822" s="4">
        <f t="shared" si="531"/>
        <v>3.4558194993917812</v>
      </c>
      <c r="N6822" s="3">
        <f t="shared" si="532"/>
        <v>2.5758547937217022</v>
      </c>
      <c r="O6822" s="3">
        <f t="shared" si="533"/>
        <v>2.5758547937217022</v>
      </c>
      <c r="P6822" s="4">
        <f t="shared" si="534"/>
        <v>2.1021847568885681</v>
      </c>
    </row>
    <row r="6823" spans="1:16" x14ac:dyDescent="0.35">
      <c r="A6823" s="4">
        <v>0.15467120181406899</v>
      </c>
      <c r="C6823" s="4">
        <v>4.3072509763099696</v>
      </c>
      <c r="E6823" s="4">
        <v>10.157632980220825</v>
      </c>
      <c r="F6823" s="4">
        <v>6.7029749207269749</v>
      </c>
      <c r="H6823" s="4">
        <f t="shared" si="530"/>
        <v>11.601226790581894</v>
      </c>
      <c r="I6823" s="4">
        <f t="shared" si="531"/>
        <v>1.4435938103610688</v>
      </c>
      <c r="N6823" s="3">
        <f t="shared" si="532"/>
        <v>2.5621514769652043</v>
      </c>
      <c r="O6823" s="3">
        <f t="shared" si="533"/>
        <v>2.5621514769652043</v>
      </c>
      <c r="P6823" s="4">
        <f t="shared" si="534"/>
        <v>1.7450994993447653</v>
      </c>
    </row>
    <row r="6824" spans="1:16" x14ac:dyDescent="0.35">
      <c r="A6824" s="4">
        <v>0.15469387755103101</v>
      </c>
      <c r="C6824" s="4">
        <v>3.7606811521393002</v>
      </c>
      <c r="E6824" s="4">
        <v>8.7366246913693804</v>
      </c>
      <c r="F6824" s="4">
        <v>6.7334751081409348</v>
      </c>
      <c r="H6824" s="4">
        <f t="shared" si="530"/>
        <v>10.106291869684688</v>
      </c>
      <c r="I6824" s="4">
        <f t="shared" si="531"/>
        <v>1.3696671783153072</v>
      </c>
      <c r="N6824" s="3">
        <f t="shared" si="532"/>
        <v>2.8126955337856985</v>
      </c>
      <c r="O6824" s="3">
        <f t="shared" si="533"/>
        <v>2.8126955337856985</v>
      </c>
      <c r="P6824" s="4">
        <f t="shared" si="534"/>
        <v>0.94798561835360173</v>
      </c>
    </row>
    <row r="6825" spans="1:16" x14ac:dyDescent="0.35">
      <c r="A6825" s="4">
        <v>0.154716553287992</v>
      </c>
      <c r="C6825" s="4">
        <v>3.31817626952602</v>
      </c>
      <c r="E6825" s="4">
        <v>-11.59864169027815</v>
      </c>
      <c r="F6825" s="4">
        <v>6.7258654641203908</v>
      </c>
      <c r="H6825" s="4">
        <f t="shared" si="530"/>
        <v>-13.073561526532961</v>
      </c>
      <c r="I6825" s="4">
        <f t="shared" si="531"/>
        <v>1.474919836254811</v>
      </c>
      <c r="N6825" s="3">
        <f t="shared" si="532"/>
        <v>2.7501860462868026</v>
      </c>
      <c r="O6825" s="3">
        <f t="shared" si="533"/>
        <v>2.7501860462868026</v>
      </c>
      <c r="P6825" s="4">
        <f t="shared" si="534"/>
        <v>0.56799022323921733</v>
      </c>
    </row>
    <row r="6826" spans="1:16" x14ac:dyDescent="0.35">
      <c r="A6826" s="4">
        <v>0.15473922902495399</v>
      </c>
      <c r="C6826" s="4">
        <v>3.30688476579033</v>
      </c>
      <c r="E6826" s="4">
        <v>-7.6355133848745602</v>
      </c>
      <c r="F6826" s="4">
        <v>6.7170101218217955</v>
      </c>
      <c r="H6826" s="4">
        <f t="shared" si="530"/>
        <v>-6.9405540951394036</v>
      </c>
      <c r="I6826" s="4">
        <f t="shared" si="531"/>
        <v>0.69495928973515664</v>
      </c>
      <c r="N6826" s="3">
        <f t="shared" si="532"/>
        <v>2.6774437593653553</v>
      </c>
      <c r="O6826" s="3">
        <f t="shared" si="533"/>
        <v>2.6774437593653553</v>
      </c>
      <c r="P6826" s="4">
        <f t="shared" si="534"/>
        <v>0.62944100642497469</v>
      </c>
    </row>
    <row r="6827" spans="1:16" x14ac:dyDescent="0.35">
      <c r="A6827" s="4">
        <v>0.15476190476191501</v>
      </c>
      <c r="C6827" s="4">
        <v>3.66333007829444</v>
      </c>
      <c r="E6827" s="4">
        <v>12.4272423703479</v>
      </c>
      <c r="F6827" s="4">
        <v>6.7177323633979249</v>
      </c>
      <c r="H6827" s="4">
        <f t="shared" si="530"/>
        <v>14.928231304437983</v>
      </c>
      <c r="I6827" s="4">
        <f t="shared" si="531"/>
        <v>2.500988934090083</v>
      </c>
      <c r="N6827" s="3">
        <f t="shared" si="532"/>
        <v>2.6833766191223112</v>
      </c>
      <c r="O6827" s="3">
        <f t="shared" si="533"/>
        <v>2.6833766191223112</v>
      </c>
      <c r="P6827" s="4">
        <f t="shared" si="534"/>
        <v>0.97995345917212884</v>
      </c>
    </row>
    <row r="6828" spans="1:16" x14ac:dyDescent="0.35">
      <c r="A6828" s="4">
        <v>0.154784580498877</v>
      </c>
      <c r="C6828" s="4">
        <v>4.02862548845017</v>
      </c>
      <c r="E6828" s="4">
        <v>3.69337450727246</v>
      </c>
      <c r="F6828" s="4">
        <v>6.7401719022429596</v>
      </c>
      <c r="H6828" s="4">
        <f t="shared" si="530"/>
        <v>3.8971826036672907</v>
      </c>
      <c r="I6828" s="4">
        <f t="shared" si="531"/>
        <v>0.20380809639483077</v>
      </c>
      <c r="N6828" s="3">
        <f t="shared" si="532"/>
        <v>2.8677064076285559</v>
      </c>
      <c r="O6828" s="3">
        <f t="shared" si="533"/>
        <v>2.8677064076285559</v>
      </c>
      <c r="P6828" s="4">
        <f t="shared" si="534"/>
        <v>1.1609190808216141</v>
      </c>
    </row>
    <row r="6829" spans="1:16" x14ac:dyDescent="0.35">
      <c r="A6829" s="4">
        <v>0.15480725623583799</v>
      </c>
      <c r="C6829" s="4">
        <v>4.3920898439317604</v>
      </c>
      <c r="E6829" s="4">
        <v>-13.32941597225385</v>
      </c>
      <c r="F6829" s="4">
        <v>6.7347114886638249</v>
      </c>
      <c r="H6829" s="4">
        <f t="shared" si="530"/>
        <v>-16.490305487883827</v>
      </c>
      <c r="I6829" s="4">
        <f t="shared" si="531"/>
        <v>3.160889515629977</v>
      </c>
      <c r="N6829" s="3">
        <f t="shared" si="532"/>
        <v>2.8228517924268157</v>
      </c>
      <c r="O6829" s="3">
        <f t="shared" si="533"/>
        <v>2.8228517924268157</v>
      </c>
      <c r="P6829" s="4">
        <f t="shared" si="534"/>
        <v>1.5692380515049447</v>
      </c>
    </row>
    <row r="6830" spans="1:16" x14ac:dyDescent="0.35">
      <c r="A6830" s="4">
        <v>0.15482993197280001</v>
      </c>
      <c r="C6830" s="4">
        <v>4.7824096680227504</v>
      </c>
      <c r="E6830" s="4">
        <v>-0.71354842536195262</v>
      </c>
      <c r="F6830" s="4">
        <v>6.7307042986524799</v>
      </c>
      <c r="H6830" s="4">
        <f t="shared" si="530"/>
        <v>-0.35821656041511502</v>
      </c>
      <c r="I6830" s="4">
        <f t="shared" si="531"/>
        <v>0.35533186494683761</v>
      </c>
      <c r="N6830" s="3">
        <f t="shared" si="532"/>
        <v>2.7899346949589683</v>
      </c>
      <c r="O6830" s="3">
        <f t="shared" si="533"/>
        <v>2.7899346949589683</v>
      </c>
      <c r="P6830" s="4">
        <f t="shared" si="534"/>
        <v>1.9924749730637821</v>
      </c>
    </row>
    <row r="6831" spans="1:16" x14ac:dyDescent="0.35">
      <c r="A6831" s="4">
        <v>0.154852607709761</v>
      </c>
      <c r="C6831" s="4">
        <v>4.8983764647842296</v>
      </c>
      <c r="E6831" s="4">
        <v>13.39322272954295</v>
      </c>
      <c r="F6831" s="4">
        <v>6.7502189868557245</v>
      </c>
      <c r="H6831" s="4">
        <f t="shared" si="530"/>
        <v>17.071707423763307</v>
      </c>
      <c r="I6831" s="4">
        <f t="shared" si="531"/>
        <v>3.6784846942203568</v>
      </c>
      <c r="N6831" s="3">
        <f t="shared" si="532"/>
        <v>2.9502382722343703</v>
      </c>
      <c r="O6831" s="3">
        <f t="shared" si="533"/>
        <v>2.9502382722343703</v>
      </c>
      <c r="P6831" s="4">
        <f t="shared" si="534"/>
        <v>1.9481381925498593</v>
      </c>
    </row>
    <row r="6832" spans="1:16" x14ac:dyDescent="0.35">
      <c r="A6832" s="4">
        <v>0.15487528344672299</v>
      </c>
      <c r="C6832" s="4">
        <v>4.7708129882647299</v>
      </c>
      <c r="E6832" s="4">
        <v>-3.0738952930738197</v>
      </c>
      <c r="F6832" s="4">
        <v>6.7646533659149597</v>
      </c>
      <c r="H6832" s="4">
        <f t="shared" si="530"/>
        <v>-3.376397803662031</v>
      </c>
      <c r="I6832" s="4">
        <f t="shared" si="531"/>
        <v>0.30250251058821132</v>
      </c>
      <c r="N6832" s="3">
        <f t="shared" si="532"/>
        <v>3.0688096055216643</v>
      </c>
      <c r="O6832" s="3">
        <f t="shared" si="533"/>
        <v>3.0688096055216643</v>
      </c>
      <c r="P6832" s="4">
        <f t="shared" si="534"/>
        <v>1.7020033827430656</v>
      </c>
    </row>
    <row r="6833" spans="1:16" x14ac:dyDescent="0.35">
      <c r="A6833" s="4">
        <v>0.15489795918368399</v>
      </c>
      <c r="C6833" s="4">
        <v>4.7354125976454098</v>
      </c>
      <c r="E6833" s="4">
        <v>-12.8324057917538</v>
      </c>
      <c r="F6833" s="4">
        <v>6.7606714268427002</v>
      </c>
      <c r="H6833" s="4">
        <f t="shared" si="530"/>
        <v>-16.166830348829091</v>
      </c>
      <c r="I6833" s="4">
        <f t="shared" si="531"/>
        <v>3.3344245570752911</v>
      </c>
      <c r="N6833" s="3">
        <f t="shared" si="532"/>
        <v>3.0360999321142375</v>
      </c>
      <c r="O6833" s="3">
        <f t="shared" si="533"/>
        <v>3.0360999321142375</v>
      </c>
      <c r="P6833" s="4">
        <f t="shared" si="534"/>
        <v>1.6993126655311723</v>
      </c>
    </row>
    <row r="6834" spans="1:16" x14ac:dyDescent="0.35">
      <c r="A6834" s="4">
        <v>0.15492063492064601</v>
      </c>
      <c r="C6834" s="4">
        <v>4.7122192382007704</v>
      </c>
      <c r="E6834" s="4">
        <v>4.9706962587631995</v>
      </c>
      <c r="F6834" s="4">
        <v>6.756779926455275</v>
      </c>
      <c r="H6834" s="4">
        <f t="shared" si="530"/>
        <v>6.9228502964603686</v>
      </c>
      <c r="I6834" s="4">
        <f t="shared" si="531"/>
        <v>1.9521540376971691</v>
      </c>
      <c r="N6834" s="3">
        <f t="shared" si="532"/>
        <v>3.0041331680760019</v>
      </c>
      <c r="O6834" s="3">
        <f t="shared" si="533"/>
        <v>3.0041331680760019</v>
      </c>
      <c r="P6834" s="4">
        <f t="shared" si="534"/>
        <v>1.7080860701247684</v>
      </c>
    </row>
    <row r="6835" spans="1:16" x14ac:dyDescent="0.35">
      <c r="A6835" s="4">
        <v>0.154943310657607</v>
      </c>
      <c r="C6835" s="4">
        <v>4.5404052733427296</v>
      </c>
      <c r="E6835" s="4">
        <v>11.7042965020844</v>
      </c>
      <c r="F6835" s="4">
        <v>6.7857668388111954</v>
      </c>
      <c r="H6835" s="4">
        <f t="shared" si="530"/>
        <v>14.470890702895788</v>
      </c>
      <c r="I6835" s="4">
        <f t="shared" si="531"/>
        <v>2.7665942008113884</v>
      </c>
      <c r="N6835" s="3">
        <f t="shared" si="532"/>
        <v>3.2422464136696454</v>
      </c>
      <c r="O6835" s="3">
        <f t="shared" si="533"/>
        <v>3.2422464136696454</v>
      </c>
      <c r="P6835" s="4">
        <f t="shared" si="534"/>
        <v>1.2981588596730842</v>
      </c>
    </row>
    <row r="6836" spans="1:16" x14ac:dyDescent="0.35">
      <c r="A6836" s="4">
        <v>0.15496598639456799</v>
      </c>
      <c r="C6836" s="4">
        <v>4.3380737303440098</v>
      </c>
      <c r="E6836" s="4">
        <v>-8.1605524488898808</v>
      </c>
      <c r="F6836" s="4">
        <v>6.7856687667361397</v>
      </c>
      <c r="H6836" s="4">
        <f t="shared" si="530"/>
        <v>-9.9208114812114054</v>
      </c>
      <c r="I6836" s="4">
        <f t="shared" si="531"/>
        <v>1.7602590323215246</v>
      </c>
      <c r="N6836" s="3">
        <f t="shared" si="532"/>
        <v>3.2414407997495815</v>
      </c>
      <c r="O6836" s="3">
        <f t="shared" si="533"/>
        <v>3.2414407997495815</v>
      </c>
      <c r="P6836" s="4">
        <f t="shared" si="534"/>
        <v>1.0966329305944282</v>
      </c>
    </row>
    <row r="6837" spans="1:16" x14ac:dyDescent="0.35">
      <c r="A6837" s="4">
        <v>0.15498866213153001</v>
      </c>
      <c r="C6837" s="4">
        <v>4.0722656249061897</v>
      </c>
      <c r="E6837" s="4">
        <v>-8.7922717261183951</v>
      </c>
      <c r="F6837" s="4">
        <v>6.7782454878764096</v>
      </c>
      <c r="H6837" s="4">
        <f t="shared" si="530"/>
        <v>-11.915864879806623</v>
      </c>
      <c r="I6837" s="4">
        <f t="shared" si="531"/>
        <v>3.123593153688228</v>
      </c>
      <c r="N6837" s="3">
        <f t="shared" si="532"/>
        <v>3.1804622104975251</v>
      </c>
      <c r="O6837" s="3">
        <f t="shared" si="533"/>
        <v>3.1804622104975251</v>
      </c>
      <c r="P6837" s="4">
        <f t="shared" si="534"/>
        <v>0.89180341440866462</v>
      </c>
    </row>
    <row r="6838" spans="1:16" x14ac:dyDescent="0.35">
      <c r="A6838" s="4">
        <v>0.155011337868491</v>
      </c>
      <c r="C6838" s="4">
        <v>3.8723754883340602</v>
      </c>
      <c r="E6838" s="4">
        <v>10.268083844543655</v>
      </c>
      <c r="F6838" s="4">
        <v>6.7729808720083646</v>
      </c>
      <c r="H6838" s="4">
        <f t="shared" si="530"/>
        <v>12.236070468651267</v>
      </c>
      <c r="I6838" s="4">
        <f t="shared" si="531"/>
        <v>1.9679866241076116</v>
      </c>
      <c r="N6838" s="3">
        <f t="shared" si="532"/>
        <v>3.1372159773095345</v>
      </c>
      <c r="O6838" s="3">
        <f t="shared" si="533"/>
        <v>3.1372159773095345</v>
      </c>
      <c r="P6838" s="4">
        <f t="shared" si="534"/>
        <v>0.7351595110245257</v>
      </c>
    </row>
    <row r="6839" spans="1:16" x14ac:dyDescent="0.35">
      <c r="A6839" s="4">
        <v>0.15503401360545299</v>
      </c>
      <c r="C6839" s="4">
        <v>3.9846801758810302</v>
      </c>
      <c r="E6839" s="4">
        <v>8.7386978779379447</v>
      </c>
      <c r="F6839" s="4">
        <v>6.8006183391127806</v>
      </c>
      <c r="H6839" s="4">
        <f t="shared" si="530"/>
        <v>9.1364349173380894</v>
      </c>
      <c r="I6839" s="4">
        <f t="shared" si="531"/>
        <v>0.39773703940014471</v>
      </c>
      <c r="N6839" s="3">
        <f t="shared" si="532"/>
        <v>3.3642441930579414</v>
      </c>
      <c r="O6839" s="3">
        <f t="shared" si="533"/>
        <v>3.3642441930579414</v>
      </c>
      <c r="P6839" s="4">
        <f t="shared" si="534"/>
        <v>0.62043598282308876</v>
      </c>
    </row>
    <row r="6840" spans="1:16" x14ac:dyDescent="0.35">
      <c r="A6840" s="4">
        <v>0.15505668934241401</v>
      </c>
      <c r="C6840" s="4">
        <v>4.1964721680449504</v>
      </c>
      <c r="E6840" s="4">
        <v>-11.55914836441865</v>
      </c>
      <c r="F6840" s="4">
        <v>6.7936917788022049</v>
      </c>
      <c r="H6840" s="4">
        <f t="shared" si="530"/>
        <v>-14.521996573051753</v>
      </c>
      <c r="I6840" s="4">
        <f t="shared" si="531"/>
        <v>2.9628482086331029</v>
      </c>
      <c r="N6840" s="3">
        <f t="shared" si="532"/>
        <v>3.3073459026812349</v>
      </c>
      <c r="O6840" s="3">
        <f t="shared" si="533"/>
        <v>3.3073459026812349</v>
      </c>
      <c r="P6840" s="4">
        <f t="shared" si="534"/>
        <v>0.88912626536371553</v>
      </c>
    </row>
    <row r="6841" spans="1:16" x14ac:dyDescent="0.35">
      <c r="A6841" s="4">
        <v>0.155079365079376</v>
      </c>
      <c r="C6841" s="4">
        <v>4.3582153321619002</v>
      </c>
      <c r="E6841" s="4">
        <v>-5.2133802669924698</v>
      </c>
      <c r="F6841" s="4">
        <v>6.7860182877298953</v>
      </c>
      <c r="H6841" s="4">
        <f t="shared" si="530"/>
        <v>-6.1148166927790841</v>
      </c>
      <c r="I6841" s="4">
        <f t="shared" si="531"/>
        <v>0.90143642578661431</v>
      </c>
      <c r="N6841" s="3">
        <f t="shared" si="532"/>
        <v>3.244311943016045</v>
      </c>
      <c r="O6841" s="3">
        <f t="shared" si="533"/>
        <v>3.244311943016045</v>
      </c>
      <c r="P6841" s="4">
        <f t="shared" si="534"/>
        <v>1.1139033891458552</v>
      </c>
    </row>
    <row r="6842" spans="1:16" x14ac:dyDescent="0.35">
      <c r="A6842" s="4">
        <v>0.15510204081633699</v>
      </c>
      <c r="C6842" s="4">
        <v>4.6350097657007696</v>
      </c>
      <c r="E6842" s="4">
        <v>12.912945981166651</v>
      </c>
      <c r="F6842" s="4">
        <v>6.7920632667379648</v>
      </c>
      <c r="H6842" s="4">
        <f t="shared" si="530"/>
        <v>16.279506442194958</v>
      </c>
      <c r="I6842" s="4">
        <f t="shared" si="531"/>
        <v>3.3665604610283069</v>
      </c>
      <c r="N6842" s="3">
        <f t="shared" si="532"/>
        <v>3.2939684760569943</v>
      </c>
      <c r="O6842" s="3">
        <f t="shared" si="533"/>
        <v>3.2939684760569943</v>
      </c>
      <c r="P6842" s="4">
        <f t="shared" si="534"/>
        <v>1.3410412896437753</v>
      </c>
    </row>
    <row r="6843" spans="1:16" x14ac:dyDescent="0.35">
      <c r="A6843" s="4">
        <v>0.15512471655329901</v>
      </c>
      <c r="C6843" s="4">
        <v>4.7955322264515097</v>
      </c>
      <c r="E6843" s="4">
        <v>1.4428499115488991</v>
      </c>
      <c r="F6843" s="4">
        <v>6.8143807899484745</v>
      </c>
      <c r="H6843" s="4">
        <f t="shared" si="530"/>
        <v>2.6540021145899519</v>
      </c>
      <c r="I6843" s="4">
        <f t="shared" si="531"/>
        <v>1.2111522030410529</v>
      </c>
      <c r="N6843" s="3">
        <f t="shared" si="532"/>
        <v>3.4772959660640694</v>
      </c>
      <c r="O6843" s="3">
        <f t="shared" si="533"/>
        <v>3.4772959660640694</v>
      </c>
      <c r="P6843" s="4">
        <f t="shared" si="534"/>
        <v>1.3182362603874402</v>
      </c>
    </row>
    <row r="6844" spans="1:16" x14ac:dyDescent="0.35">
      <c r="A6844" s="4">
        <v>0.15514739229026001</v>
      </c>
      <c r="C6844" s="4">
        <v>4.5608520505860302</v>
      </c>
      <c r="E6844" s="4">
        <v>-13.3501691402526</v>
      </c>
      <c r="F6844" s="4">
        <v>6.809536801125585</v>
      </c>
      <c r="H6844" s="4">
        <f t="shared" si="530"/>
        <v>-16.784822124154395</v>
      </c>
      <c r="I6844" s="4">
        <f t="shared" si="531"/>
        <v>3.4346529839017954</v>
      </c>
      <c r="N6844" s="3">
        <f t="shared" si="532"/>
        <v>3.4375049774249509</v>
      </c>
      <c r="O6844" s="3">
        <f t="shared" si="533"/>
        <v>3.4375049774249509</v>
      </c>
      <c r="P6844" s="4">
        <f t="shared" si="534"/>
        <v>1.1233470731610793</v>
      </c>
    </row>
    <row r="6845" spans="1:16" x14ac:dyDescent="0.35">
      <c r="A6845" s="4">
        <v>0.155170068027222</v>
      </c>
      <c r="C6845" s="4">
        <v>4.1488647458981003</v>
      </c>
      <c r="E6845" s="4">
        <v>1.8379181826995989</v>
      </c>
      <c r="F6845" s="4">
        <v>6.8016092317268555</v>
      </c>
      <c r="H6845" s="4">
        <f t="shared" si="530"/>
        <v>1.0551787412776508</v>
      </c>
      <c r="I6845" s="4">
        <f t="shared" si="531"/>
        <v>0.78273944142194818</v>
      </c>
      <c r="N6845" s="3">
        <f t="shared" si="532"/>
        <v>3.3723838891206013</v>
      </c>
      <c r="O6845" s="3">
        <f t="shared" si="533"/>
        <v>3.3723838891206013</v>
      </c>
      <c r="P6845" s="4">
        <f t="shared" si="534"/>
        <v>0.77648085677749901</v>
      </c>
    </row>
    <row r="6846" spans="1:16" x14ac:dyDescent="0.35">
      <c r="A6846" s="4">
        <v>0.15519274376418299</v>
      </c>
      <c r="C6846" s="4">
        <v>3.7359619139040001</v>
      </c>
      <c r="E6846" s="4">
        <v>13.10259353916895</v>
      </c>
      <c r="F6846" s="4">
        <v>6.8167761094581696</v>
      </c>
      <c r="H6846" s="4">
        <f t="shared" si="530"/>
        <v>15.734115602718745</v>
      </c>
      <c r="I6846" s="4">
        <f t="shared" si="531"/>
        <v>2.6315220635497951</v>
      </c>
      <c r="N6846" s="3">
        <f t="shared" si="532"/>
        <v>3.4969723391694232</v>
      </c>
      <c r="O6846" s="3">
        <f t="shared" si="533"/>
        <v>3.4969723391694232</v>
      </c>
      <c r="P6846" s="4">
        <f t="shared" si="534"/>
        <v>0.23898957473457694</v>
      </c>
    </row>
    <row r="6847" spans="1:16" x14ac:dyDescent="0.35">
      <c r="A6847" s="4">
        <v>0.15521541950114501</v>
      </c>
      <c r="C6847" s="4">
        <v>3.4020996093092402</v>
      </c>
      <c r="E6847" s="4">
        <v>-4.9154631815363299</v>
      </c>
      <c r="F6847" s="4">
        <v>6.8206953893811342</v>
      </c>
      <c r="H6847" s="4">
        <f t="shared" si="530"/>
        <v>-4.4022316588297263</v>
      </c>
      <c r="I6847" s="4">
        <f t="shared" si="531"/>
        <v>0.51323152270660355</v>
      </c>
      <c r="N6847" s="3">
        <f t="shared" si="532"/>
        <v>3.5291672984458118</v>
      </c>
      <c r="O6847" s="3">
        <f t="shared" si="533"/>
        <v>3.5291672984458118</v>
      </c>
      <c r="P6847" s="4">
        <f t="shared" si="534"/>
        <v>0.12706768913657163</v>
      </c>
    </row>
    <row r="6848" spans="1:16" x14ac:dyDescent="0.35">
      <c r="A6848" s="4">
        <v>0.155238095238106</v>
      </c>
      <c r="C6848" s="4">
        <v>3.2638549804247701</v>
      </c>
      <c r="E6848" s="4">
        <v>-12.9464946996564</v>
      </c>
      <c r="F6848" s="4">
        <v>6.8097537516680102</v>
      </c>
      <c r="H6848" s="4">
        <f t="shared" si="530"/>
        <v>-14.307587939637605</v>
      </c>
      <c r="I6848" s="4">
        <f t="shared" si="531"/>
        <v>1.361093239981205</v>
      </c>
      <c r="N6848" s="3">
        <f t="shared" si="532"/>
        <v>3.439287119557092</v>
      </c>
      <c r="O6848" s="3">
        <f t="shared" si="533"/>
        <v>3.439287119557092</v>
      </c>
      <c r="P6848" s="4">
        <f t="shared" si="534"/>
        <v>0.17543213913232192</v>
      </c>
    </row>
    <row r="6849" spans="1:16" x14ac:dyDescent="0.35">
      <c r="A6849" s="4">
        <v>0.15526077097506699</v>
      </c>
      <c r="C6849" s="4">
        <v>3.1713867186703002</v>
      </c>
      <c r="E6849" s="4">
        <v>6.2805791576798651</v>
      </c>
      <c r="F6849" s="4">
        <v>6.7980923392951755</v>
      </c>
      <c r="H6849" s="4">
        <f t="shared" si="530"/>
        <v>7.4717011911290898</v>
      </c>
      <c r="I6849" s="4">
        <f t="shared" si="531"/>
        <v>1.1911220334492247</v>
      </c>
      <c r="N6849" s="3">
        <f t="shared" si="532"/>
        <v>3.3434943454179584</v>
      </c>
      <c r="O6849" s="3">
        <f t="shared" si="533"/>
        <v>3.3434943454179584</v>
      </c>
      <c r="P6849" s="4">
        <f t="shared" si="534"/>
        <v>0.17210762674765823</v>
      </c>
    </row>
    <row r="6850" spans="1:16" x14ac:dyDescent="0.35">
      <c r="A6850" s="4">
        <v>0.15528344671202901</v>
      </c>
      <c r="C6850" s="4">
        <v>3.0041503905988201</v>
      </c>
      <c r="E6850" s="4">
        <v>11.24191056313845</v>
      </c>
      <c r="F6850" s="4">
        <v>6.8186567894910048</v>
      </c>
      <c r="H6850" s="4">
        <f t="shared" ref="H6850:H6913" si="535">(AmpC+C6850)*SIN(A6850*W_c+PhazeM)</f>
        <v>12.439154576569299</v>
      </c>
      <c r="I6850" s="4">
        <f t="shared" ref="I6850:I6913" si="536">ABS(E6850-H6850)</f>
        <v>1.1972440134308489</v>
      </c>
      <c r="N6850" s="3">
        <f t="shared" ref="N6850:N6913" si="537">(F6850-$R$2)*E_l</f>
        <v>3.5124212017817289</v>
      </c>
      <c r="O6850" s="3">
        <f t="shared" si="533"/>
        <v>3.5124212017817289</v>
      </c>
      <c r="P6850" s="4">
        <f t="shared" si="534"/>
        <v>0.50827081118290884</v>
      </c>
    </row>
    <row r="6851" spans="1:16" x14ac:dyDescent="0.35">
      <c r="A6851" s="4">
        <v>0.15530612244899</v>
      </c>
      <c r="C6851" s="4">
        <v>2.94921875003614</v>
      </c>
      <c r="E6851" s="4">
        <v>-9.3294876344544306</v>
      </c>
      <c r="F6851" s="4">
        <v>6.8105655763417747</v>
      </c>
      <c r="H6851" s="4">
        <f t="shared" si="535"/>
        <v>-10.095545055477777</v>
      </c>
      <c r="I6851" s="4">
        <f t="shared" si="536"/>
        <v>0.76605742102334595</v>
      </c>
      <c r="N6851" s="3">
        <f t="shared" si="537"/>
        <v>3.445955860454692</v>
      </c>
      <c r="O6851" s="3">
        <f t="shared" ref="O6851:O6914" si="538">IF(A6851&gt;0.02,N6851,0)</f>
        <v>3.445955860454692</v>
      </c>
      <c r="P6851" s="4">
        <f t="shared" ref="P6851:P6914" si="539">ABS(O6851-C6851)</f>
        <v>0.49673711041855206</v>
      </c>
    </row>
    <row r="6852" spans="1:16" x14ac:dyDescent="0.35">
      <c r="A6852" s="4">
        <v>0.15532879818595199</v>
      </c>
      <c r="C6852" s="4">
        <v>3.0249023437527698</v>
      </c>
      <c r="E6852" s="4">
        <v>-8.8155163844402207</v>
      </c>
      <c r="F6852" s="4">
        <v>6.7979332615841148</v>
      </c>
      <c r="H6852" s="4">
        <f t="shared" si="535"/>
        <v>-10.220080868796584</v>
      </c>
      <c r="I6852" s="4">
        <f t="shared" si="536"/>
        <v>1.4045644843563636</v>
      </c>
      <c r="N6852" s="3">
        <f t="shared" si="537"/>
        <v>3.3421876001662678</v>
      </c>
      <c r="O6852" s="3">
        <f t="shared" si="538"/>
        <v>3.3421876001662678</v>
      </c>
      <c r="P6852" s="4">
        <f t="shared" si="539"/>
        <v>0.31728525641349803</v>
      </c>
    </row>
    <row r="6853" spans="1:16" x14ac:dyDescent="0.35">
      <c r="A6853" s="4">
        <v>0.15535147392291301</v>
      </c>
      <c r="C6853" s="4">
        <v>3.0307006835765198</v>
      </c>
      <c r="E6853" s="4">
        <v>10.099891352551026</v>
      </c>
      <c r="F6853" s="4">
        <v>6.7890243104817092</v>
      </c>
      <c r="H6853" s="4">
        <f t="shared" si="535"/>
        <v>12.402917824026456</v>
      </c>
      <c r="I6853" s="4">
        <f t="shared" si="536"/>
        <v>2.3030264714754303</v>
      </c>
      <c r="N6853" s="3">
        <f t="shared" si="537"/>
        <v>3.2690049432560842</v>
      </c>
      <c r="O6853" s="3">
        <f t="shared" si="538"/>
        <v>3.2690049432560842</v>
      </c>
      <c r="P6853" s="4">
        <f t="shared" si="539"/>
        <v>0.23830425967956437</v>
      </c>
    </row>
    <row r="6854" spans="1:16" x14ac:dyDescent="0.35">
      <c r="A6854" s="4">
        <v>0.155374149659875</v>
      </c>
      <c r="C6854" s="4">
        <v>2.9946899413977701</v>
      </c>
      <c r="E6854" s="4">
        <v>7.0532296073580252</v>
      </c>
      <c r="F6854" s="4">
        <v>6.8112463743109153</v>
      </c>
      <c r="H6854" s="4">
        <f t="shared" si="535"/>
        <v>7.4728667901232617</v>
      </c>
      <c r="I6854" s="4">
        <f t="shared" si="536"/>
        <v>0.41963718276523654</v>
      </c>
      <c r="N6854" s="3">
        <f t="shared" si="537"/>
        <v>3.4515482813388192</v>
      </c>
      <c r="O6854" s="3">
        <f t="shared" si="538"/>
        <v>3.4515482813388192</v>
      </c>
      <c r="P6854" s="4">
        <f t="shared" si="539"/>
        <v>0.45685833994104907</v>
      </c>
    </row>
    <row r="6855" spans="1:16" x14ac:dyDescent="0.35">
      <c r="A6855" s="4">
        <v>0.155396825396836</v>
      </c>
      <c r="C6855" s="4">
        <v>2.97698974602047</v>
      </c>
      <c r="E6855" s="4">
        <v>-12.958690988757951</v>
      </c>
      <c r="F6855" s="4">
        <v>6.7991457481105702</v>
      </c>
      <c r="H6855" s="4">
        <f t="shared" si="535"/>
        <v>-14.004303235294715</v>
      </c>
      <c r="I6855" s="4">
        <f t="shared" si="536"/>
        <v>1.0456122465367645</v>
      </c>
      <c r="N6855" s="3">
        <f t="shared" si="537"/>
        <v>3.3521475813642607</v>
      </c>
      <c r="O6855" s="3">
        <f t="shared" si="538"/>
        <v>3.3521475813642607</v>
      </c>
      <c r="P6855" s="4">
        <f t="shared" si="539"/>
        <v>0.37515783534379077</v>
      </c>
    </row>
    <row r="6856" spans="1:16" x14ac:dyDescent="0.35">
      <c r="A6856" s="4">
        <v>0.15541950113379799</v>
      </c>
      <c r="C6856" s="4">
        <v>2.8240966794744198</v>
      </c>
      <c r="E6856" s="4">
        <v>-5.43933438036251</v>
      </c>
      <c r="F6856" s="4">
        <v>6.7876345313711255</v>
      </c>
      <c r="H6856" s="4">
        <f t="shared" si="535"/>
        <v>-4.3338468808367319</v>
      </c>
      <c r="I6856" s="4">
        <f t="shared" si="536"/>
        <v>1.1054874995257782</v>
      </c>
      <c r="N6856" s="3">
        <f t="shared" si="537"/>
        <v>3.2575885905719479</v>
      </c>
      <c r="O6856" s="3">
        <f t="shared" si="538"/>
        <v>3.2575885905719479</v>
      </c>
      <c r="P6856" s="4">
        <f t="shared" si="539"/>
        <v>0.43349191109752816</v>
      </c>
    </row>
    <row r="6857" spans="1:16" x14ac:dyDescent="0.35">
      <c r="A6857" s="4">
        <v>0.15544217687075901</v>
      </c>
      <c r="C6857" s="4">
        <v>2.3803710934109801</v>
      </c>
      <c r="E6857" s="4">
        <v>12.74066826662375</v>
      </c>
      <c r="F6857" s="4">
        <v>6.787255905703045</v>
      </c>
      <c r="H6857" s="4">
        <f t="shared" si="535"/>
        <v>14.382283771988931</v>
      </c>
      <c r="I6857" s="4">
        <f t="shared" si="536"/>
        <v>1.6416155053651806</v>
      </c>
      <c r="N6857" s="3">
        <f t="shared" si="537"/>
        <v>3.2544783667031654</v>
      </c>
      <c r="O6857" s="3">
        <f t="shared" si="538"/>
        <v>3.2544783667031654</v>
      </c>
      <c r="P6857" s="4">
        <f t="shared" si="539"/>
        <v>0.87410727329218529</v>
      </c>
    </row>
    <row r="6858" spans="1:16" x14ac:dyDescent="0.35">
      <c r="A6858" s="4">
        <v>0.155464852607721</v>
      </c>
      <c r="C6858" s="4">
        <v>1.6757202145053101</v>
      </c>
      <c r="E6858" s="4">
        <v>1.4902211198006785</v>
      </c>
      <c r="F6858" s="4">
        <v>6.7951128952421396</v>
      </c>
      <c r="H6858" s="4">
        <f t="shared" si="535"/>
        <v>0.98659350067475571</v>
      </c>
      <c r="I6858" s="4">
        <f t="shared" si="536"/>
        <v>0.5036276191259228</v>
      </c>
      <c r="N6858" s="3">
        <f t="shared" si="537"/>
        <v>3.3190196761319704</v>
      </c>
      <c r="O6858" s="3">
        <f t="shared" si="538"/>
        <v>3.3190196761319704</v>
      </c>
      <c r="P6858" s="4">
        <f t="shared" si="539"/>
        <v>1.6432994616266603</v>
      </c>
    </row>
    <row r="6859" spans="1:16" x14ac:dyDescent="0.35">
      <c r="A6859" s="4">
        <v>0.15548752834468199</v>
      </c>
      <c r="C6859" s="4">
        <v>0.97229003889833099</v>
      </c>
      <c r="E6859" s="4">
        <v>-14.0751462449723</v>
      </c>
      <c r="F6859" s="4">
        <v>6.7764932844375245</v>
      </c>
      <c r="H6859" s="4">
        <f t="shared" si="535"/>
        <v>-13.203739800677827</v>
      </c>
      <c r="I6859" s="4">
        <f t="shared" si="536"/>
        <v>0.87140644429447356</v>
      </c>
      <c r="N6859" s="3">
        <f t="shared" si="537"/>
        <v>3.1660687199922126</v>
      </c>
      <c r="O6859" s="3">
        <f t="shared" si="538"/>
        <v>3.1660687199922126</v>
      </c>
      <c r="P6859" s="4">
        <f t="shared" si="539"/>
        <v>2.1937786810938817</v>
      </c>
    </row>
    <row r="6860" spans="1:16" x14ac:dyDescent="0.35">
      <c r="A6860" s="4">
        <v>0.15551020408164401</v>
      </c>
      <c r="C6860" s="4">
        <v>0.63171386719191303</v>
      </c>
      <c r="E6860" s="4">
        <v>1.297244136591335</v>
      </c>
      <c r="F6860" s="4">
        <v>6.7573506891428101</v>
      </c>
      <c r="H6860" s="4">
        <f t="shared" si="535"/>
        <v>1.9223391781701866</v>
      </c>
      <c r="I6860" s="4">
        <f t="shared" si="536"/>
        <v>0.62509504157885165</v>
      </c>
      <c r="N6860" s="3">
        <f t="shared" si="537"/>
        <v>3.0088217031750144</v>
      </c>
      <c r="O6860" s="3">
        <f t="shared" si="538"/>
        <v>3.0088217031750144</v>
      </c>
      <c r="P6860" s="4">
        <f t="shared" si="539"/>
        <v>2.3771078359831015</v>
      </c>
    </row>
    <row r="6861" spans="1:16" x14ac:dyDescent="0.35">
      <c r="A6861" s="4">
        <v>0.155532879818605</v>
      </c>
      <c r="C6861" s="4">
        <v>0.64086914060230304</v>
      </c>
      <c r="E6861" s="4">
        <v>12.20798026561665</v>
      </c>
      <c r="F6861" s="4">
        <v>6.7610084294011097</v>
      </c>
      <c r="H6861" s="4">
        <f t="shared" si="535"/>
        <v>12.448618391783528</v>
      </c>
      <c r="I6861" s="4">
        <f t="shared" si="536"/>
        <v>0.24063812616687841</v>
      </c>
      <c r="N6861" s="3">
        <f t="shared" si="537"/>
        <v>3.0388682425838369</v>
      </c>
      <c r="O6861" s="3">
        <f t="shared" si="538"/>
        <v>3.0388682425838369</v>
      </c>
      <c r="P6861" s="4">
        <f t="shared" si="539"/>
        <v>2.3979991019815339</v>
      </c>
    </row>
    <row r="6862" spans="1:16" x14ac:dyDescent="0.35">
      <c r="A6862" s="4">
        <v>0.15555555555556699</v>
      </c>
      <c r="C6862" s="4">
        <v>0.59387207022789101</v>
      </c>
      <c r="E6862" s="4">
        <v>-5.3328761014613395</v>
      </c>
      <c r="F6862" s="4">
        <v>6.7516988890049197</v>
      </c>
      <c r="H6862" s="4">
        <f t="shared" si="535"/>
        <v>-4.6501854812898005</v>
      </c>
      <c r="I6862" s="4">
        <f t="shared" si="536"/>
        <v>0.68269062017153903</v>
      </c>
      <c r="N6862" s="3">
        <f t="shared" si="537"/>
        <v>2.9623949414090327</v>
      </c>
      <c r="O6862" s="3">
        <f t="shared" si="538"/>
        <v>2.9623949414090327</v>
      </c>
      <c r="P6862" s="4">
        <f t="shared" si="539"/>
        <v>2.3685228711811419</v>
      </c>
    </row>
    <row r="6863" spans="1:16" x14ac:dyDescent="0.35">
      <c r="A6863" s="4">
        <v>0.15557823129252801</v>
      </c>
      <c r="C6863" s="4">
        <v>0.41900634764059802</v>
      </c>
      <c r="E6863" s="4">
        <v>-8.630781051989846</v>
      </c>
      <c r="F6863" s="4">
        <v>6.7321872512081402</v>
      </c>
      <c r="H6863" s="4">
        <f t="shared" si="535"/>
        <v>-11.223354169766832</v>
      </c>
      <c r="I6863" s="4">
        <f t="shared" si="536"/>
        <v>2.5925731177769862</v>
      </c>
      <c r="N6863" s="3">
        <f t="shared" si="537"/>
        <v>2.8021164217242736</v>
      </c>
      <c r="O6863" s="3">
        <f t="shared" si="538"/>
        <v>2.8021164217242736</v>
      </c>
      <c r="P6863" s="4">
        <f t="shared" si="539"/>
        <v>2.3831100740836755</v>
      </c>
    </row>
    <row r="6864" spans="1:16" x14ac:dyDescent="0.35">
      <c r="A6864" s="4">
        <v>0.15560090702948901</v>
      </c>
      <c r="C6864" s="4">
        <v>0.38665771488176998</v>
      </c>
      <c r="E6864" s="4">
        <v>6.6026993914597352</v>
      </c>
      <c r="F6864" s="4">
        <v>6.7130018707520351</v>
      </c>
      <c r="H6864" s="4">
        <f t="shared" si="535"/>
        <v>7.0422685767532283</v>
      </c>
      <c r="I6864" s="4">
        <f t="shared" si="536"/>
        <v>0.43956918529349309</v>
      </c>
      <c r="N6864" s="3">
        <f t="shared" si="537"/>
        <v>2.6445179458238557</v>
      </c>
      <c r="O6864" s="3">
        <f t="shared" si="538"/>
        <v>2.6445179458238557</v>
      </c>
      <c r="P6864" s="4">
        <f t="shared" si="539"/>
        <v>2.2578602309420859</v>
      </c>
    </row>
    <row r="6865" spans="1:16" x14ac:dyDescent="0.35">
      <c r="A6865" s="4">
        <v>0.155623582766451</v>
      </c>
      <c r="C6865" s="4">
        <v>0.46508789065019601</v>
      </c>
      <c r="E6865" s="4">
        <v>10.326948670294474</v>
      </c>
      <c r="F6865" s="4">
        <v>6.7246941996654996</v>
      </c>
      <c r="H6865" s="4">
        <f t="shared" si="535"/>
        <v>9.7025450918874139</v>
      </c>
      <c r="I6865" s="4">
        <f t="shared" si="536"/>
        <v>0.62440357840706007</v>
      </c>
      <c r="N6865" s="3">
        <f t="shared" si="537"/>
        <v>2.7405646841569502</v>
      </c>
      <c r="O6865" s="3">
        <f t="shared" si="538"/>
        <v>2.7405646841569502</v>
      </c>
      <c r="P6865" s="4">
        <f t="shared" si="539"/>
        <v>2.2754767935067544</v>
      </c>
    </row>
    <row r="6866" spans="1:16" x14ac:dyDescent="0.35">
      <c r="A6866" s="4">
        <v>0.15564625850341199</v>
      </c>
      <c r="C6866" s="4">
        <v>0.51696777343438804</v>
      </c>
      <c r="E6866" s="4">
        <v>-9.7736576548925953</v>
      </c>
      <c r="F6866" s="4">
        <v>6.7095324012416597</v>
      </c>
      <c r="H6866" s="4">
        <f t="shared" si="535"/>
        <v>-9.2619753355055892</v>
      </c>
      <c r="I6866" s="4">
        <f t="shared" si="536"/>
        <v>0.51168231938700615</v>
      </c>
      <c r="N6866" s="3">
        <f t="shared" si="537"/>
        <v>2.6160179581238912</v>
      </c>
      <c r="O6866" s="3">
        <f t="shared" si="538"/>
        <v>2.6160179581238912</v>
      </c>
      <c r="P6866" s="4">
        <f t="shared" si="539"/>
        <v>2.0990501846895029</v>
      </c>
    </row>
    <row r="6867" spans="1:16" x14ac:dyDescent="0.35">
      <c r="A6867" s="4">
        <v>0.15566893424037401</v>
      </c>
      <c r="C6867" s="4">
        <v>0.51055908193992705</v>
      </c>
      <c r="E6867" s="4">
        <v>-8.4810607549514287</v>
      </c>
      <c r="F6867" s="4">
        <v>6.691074441182705</v>
      </c>
      <c r="H6867" s="4">
        <f t="shared" si="535"/>
        <v>-7.6970778042686714</v>
      </c>
      <c r="I6867" s="4">
        <f t="shared" si="536"/>
        <v>0.78398295068275736</v>
      </c>
      <c r="N6867" s="3">
        <f t="shared" si="537"/>
        <v>2.4643948834510931</v>
      </c>
      <c r="O6867" s="3">
        <f t="shared" si="538"/>
        <v>2.4643948834510931</v>
      </c>
      <c r="P6867" s="4">
        <f t="shared" si="539"/>
        <v>1.9538358015111661</v>
      </c>
    </row>
    <row r="6868" spans="1:16" x14ac:dyDescent="0.35">
      <c r="A6868" s="4">
        <v>0.155691609977335</v>
      </c>
      <c r="C6868" s="4">
        <v>0.322875976357135</v>
      </c>
      <c r="E6868" s="4">
        <v>10.91366173336155</v>
      </c>
      <c r="F6868" s="4">
        <v>6.6776308565434199</v>
      </c>
      <c r="H6868" s="4">
        <f t="shared" si="535"/>
        <v>10.7924426079831</v>
      </c>
      <c r="I6868" s="4">
        <f t="shared" si="536"/>
        <v>0.1212191253784507</v>
      </c>
      <c r="N6868" s="3">
        <f t="shared" si="537"/>
        <v>2.3539624396099601</v>
      </c>
      <c r="O6868" s="3">
        <f t="shared" si="538"/>
        <v>2.3539624396099601</v>
      </c>
      <c r="P6868" s="4">
        <f t="shared" si="539"/>
        <v>2.0310864632528252</v>
      </c>
    </row>
    <row r="6869" spans="1:16" x14ac:dyDescent="0.35">
      <c r="A6869" s="4">
        <v>0.15571428571429699</v>
      </c>
      <c r="C6869" s="4">
        <v>-9.9182129154100601E-2</v>
      </c>
      <c r="E6869" s="4">
        <v>5.1145387235012549</v>
      </c>
      <c r="F6869" s="4">
        <v>6.6877745410360498</v>
      </c>
      <c r="H6869" s="4">
        <f t="shared" si="535"/>
        <v>5.0304374131010361</v>
      </c>
      <c r="I6869" s="4">
        <f t="shared" si="536"/>
        <v>8.4101310400218843E-2</v>
      </c>
      <c r="N6869" s="3">
        <f t="shared" si="537"/>
        <v>2.4372878247755416</v>
      </c>
      <c r="O6869" s="3">
        <f t="shared" si="538"/>
        <v>2.4372878247755416</v>
      </c>
      <c r="P6869" s="4">
        <f t="shared" si="539"/>
        <v>2.5364699539296423</v>
      </c>
    </row>
    <row r="6870" spans="1:16" x14ac:dyDescent="0.35">
      <c r="A6870" s="4">
        <v>0.15573696145125801</v>
      </c>
      <c r="C6870" s="4">
        <v>-0.60760498069768698</v>
      </c>
      <c r="E6870" s="4">
        <v>-13.66561724554145</v>
      </c>
      <c r="F6870" s="4">
        <v>6.6677965866127646</v>
      </c>
      <c r="H6870" s="4">
        <f t="shared" si="535"/>
        <v>-11.055420931349158</v>
      </c>
      <c r="I6870" s="4">
        <f t="shared" si="536"/>
        <v>2.6101963141922919</v>
      </c>
      <c r="N6870" s="3">
        <f t="shared" si="537"/>
        <v>2.2731787430754773</v>
      </c>
      <c r="O6870" s="3">
        <f t="shared" si="538"/>
        <v>2.2731787430754773</v>
      </c>
      <c r="P6870" s="4">
        <f t="shared" si="539"/>
        <v>2.8807837237731642</v>
      </c>
    </row>
    <row r="6871" spans="1:16" x14ac:dyDescent="0.35">
      <c r="A6871" s="4">
        <v>0.15575963718822</v>
      </c>
      <c r="C6871" s="4">
        <v>-1.0763549806450701</v>
      </c>
      <c r="E6871" s="4">
        <v>-5.342710266405275</v>
      </c>
      <c r="F6871" s="4">
        <v>6.6467290451523251</v>
      </c>
      <c r="H6871" s="4">
        <f t="shared" si="535"/>
        <v>-2.287316210208032</v>
      </c>
      <c r="I6871" s="4">
        <f t="shared" si="536"/>
        <v>3.055394056197243</v>
      </c>
      <c r="N6871" s="3">
        <f t="shared" si="537"/>
        <v>2.1001192391093939</v>
      </c>
      <c r="O6871" s="3">
        <f t="shared" si="538"/>
        <v>2.1001192391093939</v>
      </c>
      <c r="P6871" s="4">
        <f t="shared" si="539"/>
        <v>3.1764742197544642</v>
      </c>
    </row>
    <row r="6872" spans="1:16" x14ac:dyDescent="0.35">
      <c r="A6872" s="4">
        <v>0.15578231292518099</v>
      </c>
      <c r="C6872" s="4">
        <v>-1.4373779297547</v>
      </c>
      <c r="E6872" s="4">
        <v>12.241306461847799</v>
      </c>
      <c r="F6872" s="4">
        <v>6.6372158962292893</v>
      </c>
      <c r="H6872" s="4">
        <f t="shared" si="535"/>
        <v>10.754717115236851</v>
      </c>
      <c r="I6872" s="4">
        <f t="shared" si="536"/>
        <v>1.4865893466109483</v>
      </c>
      <c r="N6872" s="3">
        <f t="shared" si="537"/>
        <v>2.0219733939063578</v>
      </c>
      <c r="O6872" s="3">
        <f t="shared" si="538"/>
        <v>2.0219733939063578</v>
      </c>
      <c r="P6872" s="4">
        <f t="shared" si="539"/>
        <v>3.4593513236610578</v>
      </c>
    </row>
    <row r="6873" spans="1:16" x14ac:dyDescent="0.35">
      <c r="A6873" s="4">
        <v>0.15580498866214301</v>
      </c>
      <c r="C6873" s="4">
        <v>-1.57470703119161</v>
      </c>
      <c r="E6873" s="4">
        <v>-1.4490766154694126</v>
      </c>
      <c r="F6873" s="4">
        <v>6.6315641204402294</v>
      </c>
      <c r="H6873" s="4">
        <f t="shared" si="535"/>
        <v>-0.15484161323134238</v>
      </c>
      <c r="I6873" s="4">
        <f t="shared" si="536"/>
        <v>1.2942350022380702</v>
      </c>
      <c r="N6873" s="3">
        <f t="shared" si="537"/>
        <v>1.9755468321540577</v>
      </c>
      <c r="O6873" s="3">
        <f t="shared" si="538"/>
        <v>1.9755468321540577</v>
      </c>
      <c r="P6873" s="4">
        <f t="shared" si="539"/>
        <v>3.5502538633456675</v>
      </c>
    </row>
    <row r="6874" spans="1:16" x14ac:dyDescent="0.35">
      <c r="A6874" s="4">
        <v>0.155827664399104</v>
      </c>
      <c r="C6874" s="4">
        <v>-1.4553833006958301</v>
      </c>
      <c r="E6874" s="4">
        <v>-8.2259490976402603</v>
      </c>
      <c r="F6874" s="4">
        <v>6.6093479106716053</v>
      </c>
      <c r="H6874" s="4">
        <f t="shared" si="535"/>
        <v>-10.702287770378208</v>
      </c>
      <c r="I6874" s="4">
        <f t="shared" si="536"/>
        <v>2.4763386727379473</v>
      </c>
      <c r="N6874" s="3">
        <f t="shared" si="537"/>
        <v>1.7930515823032798</v>
      </c>
      <c r="O6874" s="3">
        <f t="shared" si="538"/>
        <v>1.7930515823032798</v>
      </c>
      <c r="P6874" s="4">
        <f t="shared" si="539"/>
        <v>3.2484348829991099</v>
      </c>
    </row>
    <row r="6875" spans="1:16" x14ac:dyDescent="0.35">
      <c r="A6875" s="4">
        <v>0.155850340136066</v>
      </c>
      <c r="C6875" s="4">
        <v>-1.2811279296853999</v>
      </c>
      <c r="E6875" s="4">
        <v>3.0136743953353546</v>
      </c>
      <c r="F6875" s="4">
        <v>6.5875180077448849</v>
      </c>
      <c r="H6875" s="4">
        <f t="shared" si="535"/>
        <v>2.5558455700990907</v>
      </c>
      <c r="I6875" s="4">
        <f t="shared" si="536"/>
        <v>0.45782882523626389</v>
      </c>
      <c r="N6875" s="3">
        <f t="shared" si="537"/>
        <v>1.6137296533909744</v>
      </c>
      <c r="O6875" s="3">
        <f t="shared" si="538"/>
        <v>1.6137296533909744</v>
      </c>
      <c r="P6875" s="4">
        <f t="shared" si="539"/>
        <v>2.8948575830763743</v>
      </c>
    </row>
    <row r="6876" spans="1:16" x14ac:dyDescent="0.35">
      <c r="A6876" s="4">
        <v>0.15587301587302699</v>
      </c>
      <c r="C6876" s="4">
        <v>-1.27685546873996</v>
      </c>
      <c r="E6876" s="4">
        <v>11.887668975845951</v>
      </c>
      <c r="F6876" s="4">
        <v>6.5902364808070857</v>
      </c>
      <c r="H6876" s="4">
        <f t="shared" si="535"/>
        <v>10.315931084391934</v>
      </c>
      <c r="I6876" s="4">
        <f t="shared" si="536"/>
        <v>1.571737891454017</v>
      </c>
      <c r="N6876" s="3">
        <f t="shared" si="537"/>
        <v>1.6360605741855552</v>
      </c>
      <c r="O6876" s="3">
        <f t="shared" si="538"/>
        <v>1.6360605741855552</v>
      </c>
      <c r="P6876" s="4">
        <f t="shared" si="539"/>
        <v>2.9129160429255152</v>
      </c>
    </row>
    <row r="6877" spans="1:16" x14ac:dyDescent="0.35">
      <c r="A6877" s="4">
        <v>0.15589569160998801</v>
      </c>
      <c r="C6877" s="4">
        <v>-1.2564086913227599</v>
      </c>
      <c r="E6877" s="4">
        <v>-7.2907426756237754</v>
      </c>
      <c r="F6877" s="4">
        <v>6.5790410105455051</v>
      </c>
      <c r="H6877" s="4">
        <f t="shared" si="535"/>
        <v>-4.8393396698210394</v>
      </c>
      <c r="I6877" s="4">
        <f t="shared" si="536"/>
        <v>2.4514030058027361</v>
      </c>
      <c r="N6877" s="3">
        <f t="shared" si="537"/>
        <v>1.5440952856029089</v>
      </c>
      <c r="O6877" s="3">
        <f t="shared" si="538"/>
        <v>1.5440952856029089</v>
      </c>
      <c r="P6877" s="4">
        <f t="shared" si="539"/>
        <v>2.8005039769256688</v>
      </c>
    </row>
    <row r="6878" spans="1:16" x14ac:dyDescent="0.35">
      <c r="A6878" s="4">
        <v>0.15591836734695</v>
      </c>
      <c r="C6878" s="4">
        <v>-1.0867309570321499</v>
      </c>
      <c r="E6878" s="4">
        <v>-8.041621121177144</v>
      </c>
      <c r="F6878" s="4">
        <v>6.5594701086388199</v>
      </c>
      <c r="H6878" s="4">
        <f t="shared" si="535"/>
        <v>-9.4118053118326443</v>
      </c>
      <c r="I6878" s="4">
        <f t="shared" si="536"/>
        <v>1.3701841906555003</v>
      </c>
      <c r="N6878" s="3">
        <f t="shared" si="537"/>
        <v>1.3833299403679289</v>
      </c>
      <c r="O6878" s="3">
        <f t="shared" si="538"/>
        <v>1.3833299403679289</v>
      </c>
      <c r="P6878" s="4">
        <f t="shared" si="539"/>
        <v>2.4700608974000788</v>
      </c>
    </row>
    <row r="6879" spans="1:16" x14ac:dyDescent="0.35">
      <c r="A6879" s="4">
        <v>0.15594104308391099</v>
      </c>
      <c r="C6879" s="4">
        <v>-1.0885620117844901</v>
      </c>
      <c r="E6879" s="4">
        <v>7.8741526585043147</v>
      </c>
      <c r="F6879" s="4">
        <v>6.5414526899008552</v>
      </c>
      <c r="H6879" s="4">
        <f t="shared" si="535"/>
        <v>6.9871737295768614</v>
      </c>
      <c r="I6879" s="4">
        <f t="shared" si="536"/>
        <v>0.88697892892745323</v>
      </c>
      <c r="N6879" s="3">
        <f t="shared" si="537"/>
        <v>1.2353256962373782</v>
      </c>
      <c r="O6879" s="3">
        <f t="shared" si="538"/>
        <v>1.2353256962373782</v>
      </c>
      <c r="P6879" s="4">
        <f t="shared" si="539"/>
        <v>2.3238877080218683</v>
      </c>
    </row>
    <row r="6880" spans="1:16" x14ac:dyDescent="0.35">
      <c r="A6880" s="4">
        <v>0.15596371882087301</v>
      </c>
      <c r="C6880" s="4">
        <v>-1.22192382810782</v>
      </c>
      <c r="E6880" s="4">
        <v>9.2705578158670185</v>
      </c>
      <c r="F6880" s="4">
        <v>6.5539985485721246</v>
      </c>
      <c r="H6880" s="4">
        <f t="shared" si="535"/>
        <v>7.7762741753699336</v>
      </c>
      <c r="I6880" s="4">
        <f t="shared" si="536"/>
        <v>1.494283640497085</v>
      </c>
      <c r="N6880" s="3">
        <f t="shared" si="537"/>
        <v>1.3383837622464332</v>
      </c>
      <c r="O6880" s="3">
        <f t="shared" si="538"/>
        <v>1.3383837622464332</v>
      </c>
      <c r="P6880" s="4">
        <f t="shared" si="539"/>
        <v>2.5603075903542534</v>
      </c>
    </row>
    <row r="6881" spans="1:16" x14ac:dyDescent="0.35">
      <c r="A6881" s="4">
        <v>0.155986394557834</v>
      </c>
      <c r="C6881" s="4">
        <v>-1.18713378908586</v>
      </c>
      <c r="E6881" s="4">
        <v>-11.200164013967999</v>
      </c>
      <c r="F6881" s="4">
        <v>6.53715067434171</v>
      </c>
      <c r="H6881" s="4">
        <f t="shared" si="535"/>
        <v>-8.6446163224052022</v>
      </c>
      <c r="I6881" s="4">
        <f t="shared" si="536"/>
        <v>2.555547691562797</v>
      </c>
      <c r="N6881" s="3">
        <f t="shared" si="537"/>
        <v>1.1999867517232283</v>
      </c>
      <c r="O6881" s="3">
        <f t="shared" si="538"/>
        <v>1.1999867517232283</v>
      </c>
      <c r="P6881" s="4">
        <f t="shared" si="539"/>
        <v>2.3871205408090885</v>
      </c>
    </row>
    <row r="6882" spans="1:16" x14ac:dyDescent="0.35">
      <c r="A6882" s="4">
        <v>0.15600907029479599</v>
      </c>
      <c r="C6882" s="4">
        <v>-1.2344360352788499</v>
      </c>
      <c r="E6882" s="4">
        <v>-7.8717438903103147</v>
      </c>
      <c r="F6882" s="4">
        <v>6.5187697365880952</v>
      </c>
      <c r="H6882" s="4">
        <f t="shared" si="535"/>
        <v>-5.8704413728572602</v>
      </c>
      <c r="I6882" s="4">
        <f t="shared" si="536"/>
        <v>2.0013025174530545</v>
      </c>
      <c r="N6882" s="3">
        <f t="shared" si="537"/>
        <v>1.0489963774526809</v>
      </c>
      <c r="O6882" s="3">
        <f t="shared" si="538"/>
        <v>1.0489963774526809</v>
      </c>
      <c r="P6882" s="4">
        <f t="shared" si="539"/>
        <v>2.2834324127315311</v>
      </c>
    </row>
    <row r="6883" spans="1:16" x14ac:dyDescent="0.35">
      <c r="A6883" s="4">
        <v>0.15603174603175701</v>
      </c>
      <c r="C6883" s="4">
        <v>-1.4822387695661901</v>
      </c>
      <c r="E6883" s="4">
        <v>11.2676629377079</v>
      </c>
      <c r="F6883" s="4">
        <v>6.5067266196426292</v>
      </c>
      <c r="H6883" s="4">
        <f t="shared" si="535"/>
        <v>9.6784857370753663</v>
      </c>
      <c r="I6883" s="4">
        <f t="shared" si="536"/>
        <v>1.589177200632534</v>
      </c>
      <c r="N6883" s="3">
        <f t="shared" si="537"/>
        <v>0.95006808775634721</v>
      </c>
      <c r="O6883" s="3">
        <f t="shared" si="538"/>
        <v>0.95006808775634721</v>
      </c>
      <c r="P6883" s="4">
        <f t="shared" si="539"/>
        <v>2.432306857322537</v>
      </c>
    </row>
    <row r="6884" spans="1:16" x14ac:dyDescent="0.35">
      <c r="A6884" s="4">
        <v>0.156054421768719</v>
      </c>
      <c r="C6884" s="4">
        <v>-1.5527343749732301</v>
      </c>
      <c r="E6884" s="4">
        <v>3.05063486873141</v>
      </c>
      <c r="F6884" s="4">
        <v>6.5138914423216505</v>
      </c>
      <c r="H6884" s="4">
        <f t="shared" si="535"/>
        <v>3.5816548844868685</v>
      </c>
      <c r="I6884" s="4">
        <f t="shared" si="536"/>
        <v>0.53102001575545854</v>
      </c>
      <c r="N6884" s="3">
        <f t="shared" si="537"/>
        <v>1.0089235864468196</v>
      </c>
      <c r="O6884" s="3">
        <f t="shared" si="538"/>
        <v>1.0089235864468196</v>
      </c>
      <c r="P6884" s="4">
        <f t="shared" si="539"/>
        <v>2.5616579614200496</v>
      </c>
    </row>
    <row r="6885" spans="1:16" x14ac:dyDescent="0.35">
      <c r="A6885" s="4">
        <v>0.15607709750568</v>
      </c>
      <c r="C6885" s="4">
        <v>-1.4987182617189001</v>
      </c>
      <c r="E6885" s="4">
        <v>-14.078256629538298</v>
      </c>
      <c r="F6885" s="4">
        <v>6.4961300665955157</v>
      </c>
      <c r="H6885" s="4">
        <f t="shared" si="535"/>
        <v>-10.456998734799591</v>
      </c>
      <c r="I6885" s="4">
        <f t="shared" si="536"/>
        <v>3.621257894738708</v>
      </c>
      <c r="N6885" s="3">
        <f t="shared" si="537"/>
        <v>0.8630226098809477</v>
      </c>
      <c r="O6885" s="3">
        <f t="shared" si="538"/>
        <v>0.8630226098809477</v>
      </c>
      <c r="P6885" s="4">
        <f t="shared" si="539"/>
        <v>2.3617408715998476</v>
      </c>
    </row>
    <row r="6886" spans="1:16" x14ac:dyDescent="0.35">
      <c r="A6886" s="4">
        <v>0.15609977324264199</v>
      </c>
      <c r="C6886" s="4">
        <v>-1.4990234374756</v>
      </c>
      <c r="E6886" s="4">
        <v>-3.3689986349490999</v>
      </c>
      <c r="F6886" s="4">
        <v>6.4785759329152643</v>
      </c>
      <c r="H6886" s="4">
        <f t="shared" si="535"/>
        <v>-1.2951378752422897</v>
      </c>
      <c r="I6886" s="4">
        <f t="shared" si="536"/>
        <v>2.0738607597068102</v>
      </c>
      <c r="N6886" s="3">
        <f t="shared" si="537"/>
        <v>0.71882402491728747</v>
      </c>
      <c r="O6886" s="3">
        <f t="shared" si="538"/>
        <v>0.71882402491728747</v>
      </c>
      <c r="P6886" s="4">
        <f t="shared" si="539"/>
        <v>2.2178474623928874</v>
      </c>
    </row>
    <row r="6887" spans="1:16" x14ac:dyDescent="0.35">
      <c r="A6887" s="4">
        <v>0.15612244897960301</v>
      </c>
      <c r="C6887" s="4">
        <v>-1.4498901367305901</v>
      </c>
      <c r="E6887" s="4">
        <v>12.313814686055499</v>
      </c>
      <c r="F6887" s="4">
        <v>6.4771036352889553</v>
      </c>
      <c r="H6887" s="4">
        <f t="shared" si="535"/>
        <v>10.791263026479555</v>
      </c>
      <c r="I6887" s="4">
        <f t="shared" si="536"/>
        <v>1.5225516595759441</v>
      </c>
      <c r="N6887" s="3">
        <f t="shared" si="537"/>
        <v>0.70672982316251975</v>
      </c>
      <c r="O6887" s="3">
        <f t="shared" si="538"/>
        <v>0.70672982316251975</v>
      </c>
      <c r="P6887" s="4">
        <f t="shared" si="539"/>
        <v>2.15661995989311</v>
      </c>
    </row>
    <row r="6888" spans="1:16" x14ac:dyDescent="0.35">
      <c r="A6888" s="4">
        <v>0.156145124716565</v>
      </c>
      <c r="C6888" s="4">
        <v>-1.47369384776546</v>
      </c>
      <c r="E6888" s="4">
        <v>-3.45299296739877</v>
      </c>
      <c r="F6888" s="4">
        <v>6.4762779741076155</v>
      </c>
      <c r="H6888" s="4">
        <f t="shared" si="535"/>
        <v>-1.0748098096342416</v>
      </c>
      <c r="I6888" s="4">
        <f t="shared" si="536"/>
        <v>2.3781831577645285</v>
      </c>
      <c r="N6888" s="3">
        <f t="shared" si="537"/>
        <v>0.69994742215217765</v>
      </c>
      <c r="O6888" s="3">
        <f t="shared" si="538"/>
        <v>0.69994742215217765</v>
      </c>
      <c r="P6888" s="4">
        <f t="shared" si="539"/>
        <v>2.1736412699176375</v>
      </c>
    </row>
    <row r="6889" spans="1:16" x14ac:dyDescent="0.35">
      <c r="A6889" s="4">
        <v>0.15616780045352599</v>
      </c>
      <c r="C6889" s="4">
        <v>-1.69281005868714</v>
      </c>
      <c r="E6889" s="4">
        <v>-7.6519545010196044</v>
      </c>
      <c r="F6889" s="4">
        <v>6.4595902350296495</v>
      </c>
      <c r="H6889" s="4">
        <f t="shared" si="535"/>
        <v>-10.316302991617576</v>
      </c>
      <c r="I6889" s="4">
        <f t="shared" si="536"/>
        <v>2.6643484905979715</v>
      </c>
      <c r="N6889" s="3">
        <f t="shared" si="537"/>
        <v>0.56286584324221112</v>
      </c>
      <c r="O6889" s="3">
        <f t="shared" si="538"/>
        <v>0.56286584324221112</v>
      </c>
      <c r="P6889" s="4">
        <f t="shared" si="539"/>
        <v>2.2556759019293509</v>
      </c>
    </row>
    <row r="6890" spans="1:16" x14ac:dyDescent="0.35">
      <c r="A6890" s="4">
        <v>0.15619047619048801</v>
      </c>
      <c r="C6890" s="4">
        <v>-1.8801879883269601</v>
      </c>
      <c r="E6890" s="4">
        <v>3.9709581407972649</v>
      </c>
      <c r="F6890" s="4">
        <v>6.4416660018166798</v>
      </c>
      <c r="H6890" s="4">
        <f t="shared" si="535"/>
        <v>3.2674232501321527</v>
      </c>
      <c r="I6890" s="4">
        <f t="shared" si="536"/>
        <v>0.70353489066511221</v>
      </c>
      <c r="N6890" s="3">
        <f t="shared" si="537"/>
        <v>0.41562707242342511</v>
      </c>
      <c r="O6890" s="3">
        <f t="shared" si="538"/>
        <v>0.41562707242342511</v>
      </c>
      <c r="P6890" s="4">
        <f t="shared" si="539"/>
        <v>2.2958150607503853</v>
      </c>
    </row>
    <row r="6891" spans="1:16" x14ac:dyDescent="0.35">
      <c r="A6891" s="4">
        <v>0.156213151927449</v>
      </c>
      <c r="C6891" s="4">
        <v>-1.9717407227040999</v>
      </c>
      <c r="E6891" s="4">
        <v>11.1564126916294</v>
      </c>
      <c r="F6891" s="4">
        <v>6.4501231780459296</v>
      </c>
      <c r="H6891" s="4">
        <f t="shared" si="535"/>
        <v>9.3297905042182219</v>
      </c>
      <c r="I6891" s="4">
        <f t="shared" si="536"/>
        <v>1.8266221874111785</v>
      </c>
      <c r="N6891" s="3">
        <f t="shared" si="537"/>
        <v>0.48509862067864273</v>
      </c>
      <c r="O6891" s="3">
        <f t="shared" si="538"/>
        <v>0.48509862067864273</v>
      </c>
      <c r="P6891" s="4">
        <f t="shared" si="539"/>
        <v>2.4568393433827427</v>
      </c>
    </row>
    <row r="6892" spans="1:16" x14ac:dyDescent="0.35">
      <c r="A6892" s="4">
        <v>0.15623582766440999</v>
      </c>
      <c r="C6892" s="4">
        <v>-2.0675659180461499</v>
      </c>
      <c r="E6892" s="4">
        <v>-8.3652373978511747</v>
      </c>
      <c r="F6892" s="4">
        <v>6.4382420867672803</v>
      </c>
      <c r="H6892" s="4">
        <f t="shared" si="535"/>
        <v>-5.2453086457765572</v>
      </c>
      <c r="I6892" s="4">
        <f t="shared" si="536"/>
        <v>3.1199287520746175</v>
      </c>
      <c r="N6892" s="3">
        <f t="shared" si="537"/>
        <v>0.38750129224239349</v>
      </c>
      <c r="O6892" s="3">
        <f t="shared" si="538"/>
        <v>0.38750129224239349</v>
      </c>
      <c r="P6892" s="4">
        <f t="shared" si="539"/>
        <v>2.4550672102885436</v>
      </c>
    </row>
    <row r="6893" spans="1:16" x14ac:dyDescent="0.35">
      <c r="A6893" s="4">
        <v>0.15625850340137201</v>
      </c>
      <c r="C6893" s="4">
        <v>-2.22229003918638</v>
      </c>
      <c r="E6893" s="4">
        <v>-7.4903559430331903</v>
      </c>
      <c r="F6893" s="4">
        <v>6.4203081431706845</v>
      </c>
      <c r="H6893" s="4">
        <f t="shared" si="535"/>
        <v>-7.9637641269624053</v>
      </c>
      <c r="I6893" s="4">
        <f t="shared" si="536"/>
        <v>0.47340818392921502</v>
      </c>
      <c r="N6893" s="3">
        <f t="shared" si="537"/>
        <v>0.24018275539220776</v>
      </c>
      <c r="O6893" s="3">
        <f t="shared" si="538"/>
        <v>0.24018275539220776</v>
      </c>
      <c r="P6893" s="4">
        <f t="shared" si="539"/>
        <v>2.4624727945785878</v>
      </c>
    </row>
    <row r="6894" spans="1:16" x14ac:dyDescent="0.35">
      <c r="A6894" s="4">
        <v>0.156281179138333</v>
      </c>
      <c r="C6894" s="4">
        <v>-2.4694824219880198</v>
      </c>
      <c r="E6894" s="4">
        <v>8.5978118771197849</v>
      </c>
      <c r="F6894" s="4">
        <v>6.4024665557498057</v>
      </c>
      <c r="H6894" s="4">
        <f t="shared" si="535"/>
        <v>6.7499044118304958</v>
      </c>
      <c r="I6894" s="4">
        <f t="shared" si="536"/>
        <v>1.8479074652892891</v>
      </c>
      <c r="N6894" s="3">
        <f t="shared" si="537"/>
        <v>9.362287915687284E-2</v>
      </c>
      <c r="O6894" s="3">
        <f t="shared" si="538"/>
        <v>9.362287915687284E-2</v>
      </c>
      <c r="P6894" s="4">
        <f t="shared" si="539"/>
        <v>2.5631053011448928</v>
      </c>
    </row>
    <row r="6895" spans="1:16" x14ac:dyDescent="0.35">
      <c r="A6895" s="4">
        <v>0.156303854875295</v>
      </c>
      <c r="C6895" s="4">
        <v>-2.6950073242852399</v>
      </c>
      <c r="E6895" s="4">
        <v>8.6845525418893903</v>
      </c>
      <c r="F6895" s="4">
        <v>6.4133994560115903</v>
      </c>
      <c r="H6895" s="4">
        <f t="shared" si="535"/>
        <v>6.1347778571566005</v>
      </c>
      <c r="I6895" s="4">
        <f t="shared" si="536"/>
        <v>2.5497746847327898</v>
      </c>
      <c r="N6895" s="3">
        <f t="shared" si="537"/>
        <v>0.18343128417498913</v>
      </c>
      <c r="O6895" s="3">
        <f t="shared" si="538"/>
        <v>0.18343128417498913</v>
      </c>
      <c r="P6895" s="4">
        <f t="shared" si="539"/>
        <v>2.8784386084602289</v>
      </c>
    </row>
    <row r="6896" spans="1:16" x14ac:dyDescent="0.35">
      <c r="A6896" s="4">
        <v>0.15632653061225599</v>
      </c>
      <c r="C6896" s="4">
        <v>-2.82745361333789</v>
      </c>
      <c r="E6896" s="4">
        <v>-12.09968451953665</v>
      </c>
      <c r="F6896" s="4">
        <v>6.3946729469609851</v>
      </c>
      <c r="H6896" s="4">
        <f t="shared" si="535"/>
        <v>-7.8359102971790806</v>
      </c>
      <c r="I6896" s="4">
        <f t="shared" si="536"/>
        <v>4.2637742223575694</v>
      </c>
      <c r="N6896" s="3">
        <f t="shared" si="537"/>
        <v>2.9602211456671829E-2</v>
      </c>
      <c r="O6896" s="3">
        <f t="shared" si="538"/>
        <v>2.9602211456671829E-2</v>
      </c>
      <c r="P6896" s="4">
        <f t="shared" si="539"/>
        <v>2.8570558247945619</v>
      </c>
    </row>
    <row r="6897" spans="1:16" x14ac:dyDescent="0.35">
      <c r="A6897" s="4">
        <v>0.15634920634921801</v>
      </c>
      <c r="C6897" s="4">
        <v>-2.9400634765895099</v>
      </c>
      <c r="E6897" s="4">
        <v>-7.3158334150860398</v>
      </c>
      <c r="F6897" s="4">
        <v>6.3748915371180246</v>
      </c>
      <c r="H6897" s="4">
        <f t="shared" si="535"/>
        <v>-4.271032656332026</v>
      </c>
      <c r="I6897" s="4">
        <f t="shared" si="536"/>
        <v>3.0448007587540138</v>
      </c>
      <c r="N6897" s="3">
        <f t="shared" si="537"/>
        <v>-0.13289235306576705</v>
      </c>
      <c r="O6897" s="3">
        <f t="shared" si="538"/>
        <v>-0.13289235306576705</v>
      </c>
      <c r="P6897" s="4">
        <f t="shared" si="539"/>
        <v>2.8071711235237431</v>
      </c>
    </row>
    <row r="6898" spans="1:16" x14ac:dyDescent="0.35">
      <c r="A6898" s="4">
        <v>0.156371882086179</v>
      </c>
      <c r="C6898" s="4">
        <v>-2.99377441401422</v>
      </c>
      <c r="E6898" s="4">
        <v>11.314633919012801</v>
      </c>
      <c r="F6898" s="4">
        <v>6.3626848939603899</v>
      </c>
      <c r="H6898" s="4">
        <f t="shared" si="535"/>
        <v>8.6333165256961468</v>
      </c>
      <c r="I6898" s="4">
        <f t="shared" si="536"/>
        <v>2.6813173933166539</v>
      </c>
      <c r="N6898" s="3">
        <f t="shared" si="537"/>
        <v>-0.23316393026512985</v>
      </c>
      <c r="O6898" s="3">
        <f t="shared" si="538"/>
        <v>-0.23316393026512985</v>
      </c>
      <c r="P6898" s="4">
        <f t="shared" si="539"/>
        <v>2.7606104837490899</v>
      </c>
    </row>
    <row r="6899" spans="1:16" x14ac:dyDescent="0.35">
      <c r="A6899" s="4">
        <v>0.15639455782314099</v>
      </c>
      <c r="C6899" s="4">
        <v>-2.89794921869726</v>
      </c>
      <c r="E6899" s="4">
        <v>2.4680204212204249</v>
      </c>
      <c r="F6899" s="4">
        <v>6.3673428019827449</v>
      </c>
      <c r="H6899" s="4">
        <f t="shared" si="535"/>
        <v>2.3679900474494686</v>
      </c>
      <c r="I6899" s="4">
        <f t="shared" si="536"/>
        <v>0.10003037377095625</v>
      </c>
      <c r="N6899" s="3">
        <f t="shared" si="537"/>
        <v>-0.19490150399284384</v>
      </c>
      <c r="O6899" s="3">
        <f t="shared" si="538"/>
        <v>-0.19490150399284384</v>
      </c>
      <c r="P6899" s="4">
        <f t="shared" si="539"/>
        <v>2.7030477147044163</v>
      </c>
    </row>
    <row r="6900" spans="1:16" x14ac:dyDescent="0.35">
      <c r="A6900" s="4">
        <v>0.15641723356010201</v>
      </c>
      <c r="C6900" s="4">
        <v>-2.7932739258149901</v>
      </c>
      <c r="E6900" s="4">
        <v>-7.2838286708977744</v>
      </c>
      <c r="F6900" s="4">
        <v>6.3492924760707954</v>
      </c>
      <c r="H6900" s="4">
        <f t="shared" si="535"/>
        <v>-9.348210158888552</v>
      </c>
      <c r="I6900" s="4">
        <f t="shared" si="536"/>
        <v>2.0643814879907776</v>
      </c>
      <c r="N6900" s="3">
        <f t="shared" si="537"/>
        <v>-0.34317606439249676</v>
      </c>
      <c r="O6900" s="3">
        <f t="shared" si="538"/>
        <v>-0.34317606439249676</v>
      </c>
      <c r="P6900" s="4">
        <f t="shared" si="539"/>
        <v>2.4500978614224933</v>
      </c>
    </row>
    <row r="6901" spans="1:16" x14ac:dyDescent="0.35">
      <c r="A6901" s="4">
        <v>0.156439909297064</v>
      </c>
      <c r="C6901" s="4">
        <v>-2.8601074220023199</v>
      </c>
      <c r="E6901" s="4">
        <v>-2.7866097519341002</v>
      </c>
      <c r="F6901" s="4">
        <v>6.3316345158548648</v>
      </c>
      <c r="H6901" s="4">
        <f t="shared" si="535"/>
        <v>-0.3319351915353167</v>
      </c>
      <c r="I6901" s="4">
        <f t="shared" si="536"/>
        <v>2.4546745603987836</v>
      </c>
      <c r="N6901" s="3">
        <f t="shared" si="537"/>
        <v>-0.4882275333434461</v>
      </c>
      <c r="O6901" s="3">
        <f t="shared" si="538"/>
        <v>-0.4882275333434461</v>
      </c>
      <c r="P6901" s="4">
        <f t="shared" si="539"/>
        <v>2.3718798886588739</v>
      </c>
    </row>
    <row r="6902" spans="1:16" x14ac:dyDescent="0.35">
      <c r="A6902" s="4">
        <v>0.15646258503402499</v>
      </c>
      <c r="C6902" s="4">
        <v>-3.1118774415581001</v>
      </c>
      <c r="E6902" s="4">
        <v>11.9059881437976</v>
      </c>
      <c r="F6902" s="4">
        <v>6.3316087358882598</v>
      </c>
      <c r="H6902" s="4">
        <f t="shared" si="535"/>
        <v>9.104178106004996</v>
      </c>
      <c r="I6902" s="4">
        <f t="shared" si="536"/>
        <v>2.8018100377926043</v>
      </c>
      <c r="N6902" s="3">
        <f t="shared" si="537"/>
        <v>-0.48843930310506284</v>
      </c>
      <c r="O6902" s="3">
        <f t="shared" si="538"/>
        <v>-0.48843930310506284</v>
      </c>
      <c r="P6902" s="4">
        <f t="shared" si="539"/>
        <v>2.6234381384530372</v>
      </c>
    </row>
    <row r="6903" spans="1:16" x14ac:dyDescent="0.35">
      <c r="A6903" s="4">
        <v>0.15648526077098701</v>
      </c>
      <c r="C6903" s="4">
        <v>-3.4121704102853401</v>
      </c>
      <c r="E6903" s="4">
        <v>-4.11422189886731</v>
      </c>
      <c r="F6903" s="4">
        <v>6.3251171418746246</v>
      </c>
      <c r="H6903" s="4">
        <f t="shared" si="535"/>
        <v>-1.628039915803422</v>
      </c>
      <c r="I6903" s="4">
        <f t="shared" si="536"/>
        <v>2.4861819830638883</v>
      </c>
      <c r="N6903" s="3">
        <f t="shared" si="537"/>
        <v>-0.54176455902343734</v>
      </c>
      <c r="O6903" s="3">
        <f t="shared" si="538"/>
        <v>-0.54176455902343734</v>
      </c>
      <c r="P6903" s="4">
        <f t="shared" si="539"/>
        <v>2.8704058512619026</v>
      </c>
    </row>
    <row r="6904" spans="1:16" x14ac:dyDescent="0.35">
      <c r="A6904" s="4">
        <v>0.156507936507948</v>
      </c>
      <c r="C6904" s="4">
        <v>-3.6669921875610698</v>
      </c>
      <c r="E6904" s="4">
        <v>-7.0911327783109099</v>
      </c>
      <c r="F6904" s="4">
        <v>6.3055612719786049</v>
      </c>
      <c r="H6904" s="4">
        <f t="shared" si="535"/>
        <v>-8.2021822143770624</v>
      </c>
      <c r="I6904" s="4">
        <f t="shared" si="536"/>
        <v>1.1110494360661525</v>
      </c>
      <c r="N6904" s="3">
        <f t="shared" si="537"/>
        <v>-0.70240642367506245</v>
      </c>
      <c r="O6904" s="3">
        <f t="shared" si="538"/>
        <v>-0.70240642367506245</v>
      </c>
      <c r="P6904" s="4">
        <f t="shared" si="539"/>
        <v>2.9645857638860074</v>
      </c>
    </row>
    <row r="6905" spans="1:16" x14ac:dyDescent="0.35">
      <c r="A6905" s="4">
        <v>0.156530612244909</v>
      </c>
      <c r="C6905" s="4">
        <v>-3.7875366211072201</v>
      </c>
      <c r="E6905" s="4">
        <v>4.7663265345687451</v>
      </c>
      <c r="F6905" s="4">
        <v>6.2852930534088953</v>
      </c>
      <c r="H6905" s="4">
        <f t="shared" si="535"/>
        <v>3.3410650259193102</v>
      </c>
      <c r="I6905" s="4">
        <f t="shared" si="536"/>
        <v>1.4252615086494349</v>
      </c>
      <c r="N6905" s="3">
        <f t="shared" si="537"/>
        <v>-0.86889988274985142</v>
      </c>
      <c r="O6905" s="3">
        <f t="shared" si="538"/>
        <v>-0.86889988274985142</v>
      </c>
      <c r="P6905" s="4">
        <f t="shared" si="539"/>
        <v>2.9186367383573688</v>
      </c>
    </row>
    <row r="6906" spans="1:16" x14ac:dyDescent="0.35">
      <c r="A6906" s="4">
        <v>0.15655328798187099</v>
      </c>
      <c r="C6906" s="4">
        <v>-3.8140869141563698</v>
      </c>
      <c r="E6906" s="4">
        <v>10.24933399412452</v>
      </c>
      <c r="F6906" s="4">
        <v>6.2918930278863847</v>
      </c>
      <c r="H6906" s="4">
        <f t="shared" si="535"/>
        <v>7.3274659143411345</v>
      </c>
      <c r="I6906" s="4">
        <f t="shared" si="536"/>
        <v>2.9218680797833851</v>
      </c>
      <c r="N6906" s="3">
        <f t="shared" si="537"/>
        <v>-0.81468433456128286</v>
      </c>
      <c r="O6906" s="3">
        <f t="shared" si="538"/>
        <v>-0.81468433456128286</v>
      </c>
      <c r="P6906" s="4">
        <f t="shared" si="539"/>
        <v>2.9994025795950869</v>
      </c>
    </row>
    <row r="6907" spans="1:16" x14ac:dyDescent="0.35">
      <c r="A6907" s="4">
        <v>0.15657596371883201</v>
      </c>
      <c r="C6907" s="4">
        <v>-3.99871826189547</v>
      </c>
      <c r="E6907" s="4">
        <v>-9.7755449581123912</v>
      </c>
      <c r="F6907" s="4">
        <v>6.2755107936198096</v>
      </c>
      <c r="H6907" s="4">
        <f t="shared" si="535"/>
        <v>-4.837102142205925</v>
      </c>
      <c r="I6907" s="4">
        <f t="shared" si="536"/>
        <v>4.9384428159064662</v>
      </c>
      <c r="N6907" s="3">
        <f t="shared" si="537"/>
        <v>-0.94925634152058569</v>
      </c>
      <c r="O6907" s="3">
        <f t="shared" si="538"/>
        <v>-0.94925634152058569</v>
      </c>
      <c r="P6907" s="4">
        <f t="shared" si="539"/>
        <v>3.0494619203748843</v>
      </c>
    </row>
    <row r="6908" spans="1:16" x14ac:dyDescent="0.35">
      <c r="A6908" s="4">
        <v>0.156598639455794</v>
      </c>
      <c r="C6908" s="4">
        <v>-4.3463134766761202</v>
      </c>
      <c r="E6908" s="4">
        <v>-6.9147218372032544</v>
      </c>
      <c r="F6908" s="4">
        <v>6.25479061729615</v>
      </c>
      <c r="H6908" s="4">
        <f t="shared" si="535"/>
        <v>-5.843640401615934</v>
      </c>
      <c r="I6908" s="4">
        <f t="shared" si="536"/>
        <v>1.0710814355873204</v>
      </c>
      <c r="N6908" s="3">
        <f t="shared" si="537"/>
        <v>-1.1194624115262262</v>
      </c>
      <c r="O6908" s="3">
        <f t="shared" si="538"/>
        <v>-1.1194624115262262</v>
      </c>
      <c r="P6908" s="4">
        <f t="shared" si="539"/>
        <v>3.2268510651498943</v>
      </c>
    </row>
    <row r="6909" spans="1:16" x14ac:dyDescent="0.35">
      <c r="A6909" s="4">
        <v>0.15662131519275499</v>
      </c>
      <c r="C6909" s="4">
        <v>-4.5693969727072297</v>
      </c>
      <c r="E6909" s="4">
        <v>8.1692166138608808</v>
      </c>
      <c r="F6909" s="4">
        <v>6.2350063031612493</v>
      </c>
      <c r="H6909" s="4">
        <f t="shared" si="535"/>
        <v>5.7536916592767522</v>
      </c>
      <c r="I6909" s="4">
        <f t="shared" si="536"/>
        <v>2.4155249545841286</v>
      </c>
      <c r="N6909" s="3">
        <f t="shared" si="537"/>
        <v>-1.2819808333802623</v>
      </c>
      <c r="O6909" s="3">
        <f t="shared" si="538"/>
        <v>-1.2819808333802623</v>
      </c>
      <c r="P6909" s="4">
        <f t="shared" si="539"/>
        <v>3.2874161393269672</v>
      </c>
    </row>
    <row r="6910" spans="1:16" x14ac:dyDescent="0.35">
      <c r="A6910" s="4">
        <v>0.15664399092971701</v>
      </c>
      <c r="C6910" s="4">
        <v>-4.6694946289171497</v>
      </c>
      <c r="E6910" s="4">
        <v>6.41050801991884</v>
      </c>
      <c r="F6910" s="4">
        <v>6.2412937491662408</v>
      </c>
      <c r="H6910" s="4">
        <f t="shared" si="535"/>
        <v>4.3529527781500441</v>
      </c>
      <c r="I6910" s="4">
        <f t="shared" si="536"/>
        <v>2.0575552417687959</v>
      </c>
      <c r="N6910" s="3">
        <f t="shared" si="537"/>
        <v>-1.2303325530680769</v>
      </c>
      <c r="O6910" s="3">
        <f t="shared" si="538"/>
        <v>-1.2303325530680769</v>
      </c>
      <c r="P6910" s="4">
        <f t="shared" si="539"/>
        <v>3.4391620758490729</v>
      </c>
    </row>
    <row r="6911" spans="1:16" x14ac:dyDescent="0.35">
      <c r="A6911" s="4">
        <v>0.156666666666678</v>
      </c>
      <c r="C6911" s="4">
        <v>-4.6908569335065504</v>
      </c>
      <c r="E6911" s="4">
        <v>-12.9132695971897</v>
      </c>
      <c r="F6911" s="4">
        <v>6.2206610800592452</v>
      </c>
      <c r="H6911" s="4">
        <f t="shared" si="535"/>
        <v>-6.6192306543796304</v>
      </c>
      <c r="I6911" s="4">
        <f t="shared" si="536"/>
        <v>6.2940389428100696</v>
      </c>
      <c r="N6911" s="3">
        <f t="shared" si="537"/>
        <v>-1.399819794275504</v>
      </c>
      <c r="O6911" s="3">
        <f t="shared" si="538"/>
        <v>-1.399819794275504</v>
      </c>
      <c r="P6911" s="4">
        <f t="shared" si="539"/>
        <v>3.2910371392310465</v>
      </c>
    </row>
    <row r="6912" spans="1:16" x14ac:dyDescent="0.35">
      <c r="A6912" s="4">
        <v>0.15668934240363999</v>
      </c>
      <c r="C6912" s="4">
        <v>-4.5202636718330398</v>
      </c>
      <c r="E6912" s="4">
        <v>-6.7170243376767651</v>
      </c>
      <c r="F6912" s="4">
        <v>6.1999743401941956</v>
      </c>
      <c r="H6912" s="4">
        <f t="shared" si="535"/>
        <v>-2.9469933409872859</v>
      </c>
      <c r="I6912" s="4">
        <f t="shared" si="536"/>
        <v>3.7700309966894792</v>
      </c>
      <c r="N6912" s="3">
        <f t="shared" si="537"/>
        <v>-1.5697512001988514</v>
      </c>
      <c r="O6912" s="3">
        <f t="shared" si="538"/>
        <v>-1.5697512001988514</v>
      </c>
      <c r="P6912" s="4">
        <f t="shared" si="539"/>
        <v>2.9505124716341884</v>
      </c>
    </row>
    <row r="6913" spans="1:16" x14ac:dyDescent="0.35">
      <c r="A6913" s="4">
        <v>0.15671201814060101</v>
      </c>
      <c r="C6913" s="4">
        <v>-4.4381713868193797</v>
      </c>
      <c r="E6913" s="4">
        <v>11.36834231638365</v>
      </c>
      <c r="F6913" s="4">
        <v>6.1891875117373001</v>
      </c>
      <c r="H6913" s="4">
        <f t="shared" si="535"/>
        <v>7.4971211731540803</v>
      </c>
      <c r="I6913" s="4">
        <f t="shared" si="536"/>
        <v>3.8712211432295698</v>
      </c>
      <c r="N6913" s="3">
        <f t="shared" si="537"/>
        <v>-1.6583596970955092</v>
      </c>
      <c r="O6913" s="3">
        <f t="shared" si="538"/>
        <v>-1.6583596970955092</v>
      </c>
      <c r="P6913" s="4">
        <f t="shared" si="539"/>
        <v>2.7798116897238705</v>
      </c>
    </row>
    <row r="6914" spans="1:16" x14ac:dyDescent="0.35">
      <c r="A6914" s="4">
        <v>0.156734693877563</v>
      </c>
      <c r="C6914" s="4">
        <v>-4.6347045899062103</v>
      </c>
      <c r="E6914" s="4">
        <v>1.3425892237910069</v>
      </c>
      <c r="F6914" s="4">
        <v>6.1904948697636701</v>
      </c>
      <c r="H6914" s="4">
        <f t="shared" ref="H6914:H6977" si="540">(AmpC+C6914)*SIN(A6914*W_c+PhazeM)</f>
        <v>1.2926647034535652</v>
      </c>
      <c r="I6914" s="4">
        <f t="shared" ref="I6914:I6977" si="541">ABS(E6914-H6914)</f>
        <v>4.9924520337441658E-2</v>
      </c>
      <c r="N6914" s="3">
        <f t="shared" ref="N6914:N6977" si="542">(F6914-$R$2)*E_l</f>
        <v>-1.6476203931299975</v>
      </c>
      <c r="O6914" s="3">
        <f t="shared" si="538"/>
        <v>-1.6476203931299975</v>
      </c>
      <c r="P6914" s="4">
        <f t="shared" si="539"/>
        <v>2.9870841967762125</v>
      </c>
    </row>
    <row r="6915" spans="1:16" x14ac:dyDescent="0.35">
      <c r="A6915" s="4">
        <v>0.15675736961452399</v>
      </c>
      <c r="C6915" s="4">
        <v>-4.7564697265534202</v>
      </c>
      <c r="E6915" s="4">
        <v>-6.6766586252137206</v>
      </c>
      <c r="F6915" s="4">
        <v>6.1712017557550993</v>
      </c>
      <c r="H6915" s="4">
        <f t="shared" si="540"/>
        <v>-7.4716480205854854</v>
      </c>
      <c r="I6915" s="4">
        <f t="shared" si="541"/>
        <v>0.79498939537176483</v>
      </c>
      <c r="N6915" s="3">
        <f t="shared" si="542"/>
        <v>-1.8061038472413395</v>
      </c>
      <c r="O6915" s="3">
        <f t="shared" ref="O6915:O6978" si="543">IF(A6915&gt;0.02,N6915,0)</f>
        <v>-1.8061038472413395</v>
      </c>
      <c r="P6915" s="4">
        <f t="shared" ref="P6915:P6978" si="544">ABS(O6915-C6915)</f>
        <v>2.9503658793120806</v>
      </c>
    </row>
    <row r="6916" spans="1:16" x14ac:dyDescent="0.35">
      <c r="A6916" s="4">
        <v>0.15678004535148601</v>
      </c>
      <c r="C6916" s="4">
        <v>-4.7387695312647402</v>
      </c>
      <c r="E6916" s="4">
        <v>-0.40978914399213856</v>
      </c>
      <c r="F6916" s="4">
        <v>6.150632285026485</v>
      </c>
      <c r="H6916" s="4">
        <f t="shared" si="540"/>
        <v>0.3755621307044032</v>
      </c>
      <c r="I6916" s="4">
        <f t="shared" si="541"/>
        <v>0.78535127469654176</v>
      </c>
      <c r="N6916" s="3">
        <f t="shared" si="542"/>
        <v>-1.9750719448156737</v>
      </c>
      <c r="O6916" s="3">
        <f t="shared" si="543"/>
        <v>-1.9750719448156737</v>
      </c>
      <c r="P6916" s="4">
        <f t="shared" si="544"/>
        <v>2.7636975864490667</v>
      </c>
    </row>
    <row r="6917" spans="1:16" x14ac:dyDescent="0.35">
      <c r="A6917" s="4">
        <v>0.15680272108844701</v>
      </c>
      <c r="C6917" s="4">
        <v>-4.7674560547263898</v>
      </c>
      <c r="E6917" s="4">
        <v>11.572734207410001</v>
      </c>
      <c r="F6917" s="4">
        <v>6.14973893557345</v>
      </c>
      <c r="H6917" s="4">
        <f t="shared" si="540"/>
        <v>7.3782293723161381</v>
      </c>
      <c r="I6917" s="4">
        <f t="shared" si="541"/>
        <v>4.1945048350938627</v>
      </c>
      <c r="N6917" s="3">
        <f t="shared" si="542"/>
        <v>-1.9824103717270871</v>
      </c>
      <c r="O6917" s="3">
        <f t="shared" si="543"/>
        <v>-1.9824103717270871</v>
      </c>
      <c r="P6917" s="4">
        <f t="shared" si="544"/>
        <v>2.7850456829993027</v>
      </c>
    </row>
    <row r="6918" spans="1:16" x14ac:dyDescent="0.35">
      <c r="A6918" s="4">
        <v>0.156825396825409</v>
      </c>
      <c r="C6918" s="4">
        <v>-4.8431396485353702</v>
      </c>
      <c r="E6918" s="4">
        <v>-5.3770879190903145</v>
      </c>
      <c r="F6918" s="4">
        <v>6.1422506442390947</v>
      </c>
      <c r="H6918" s="4">
        <f t="shared" si="540"/>
        <v>-1.979933685022548</v>
      </c>
      <c r="I6918" s="4">
        <f t="shared" si="541"/>
        <v>3.3971542340677665</v>
      </c>
      <c r="N6918" s="3">
        <f t="shared" si="542"/>
        <v>-2.0439230065217311</v>
      </c>
      <c r="O6918" s="3">
        <f t="shared" si="543"/>
        <v>-2.0439230065217311</v>
      </c>
      <c r="P6918" s="4">
        <f t="shared" si="544"/>
        <v>2.7992166420136391</v>
      </c>
    </row>
    <row r="6919" spans="1:16" x14ac:dyDescent="0.35">
      <c r="A6919" s="4">
        <v>0.15684807256236999</v>
      </c>
      <c r="C6919" s="4">
        <v>-5.03326416027239</v>
      </c>
      <c r="E6919" s="4">
        <v>-6.5218407230418052</v>
      </c>
      <c r="F6919" s="4">
        <v>6.1229537871566597</v>
      </c>
      <c r="H6919" s="4">
        <f t="shared" si="540"/>
        <v>-6.6906999689474214</v>
      </c>
      <c r="I6919" s="4">
        <f t="shared" si="541"/>
        <v>0.16885924590561618</v>
      </c>
      <c r="N6919" s="3">
        <f t="shared" si="542"/>
        <v>-2.2024372081461356</v>
      </c>
      <c r="O6919" s="3">
        <f t="shared" si="543"/>
        <v>-2.2024372081461356</v>
      </c>
      <c r="P6919" s="4">
        <f t="shared" si="544"/>
        <v>2.8308269521262543</v>
      </c>
    </row>
    <row r="6920" spans="1:16" x14ac:dyDescent="0.35">
      <c r="A6920" s="4">
        <v>0.15687074829933101</v>
      </c>
      <c r="C6920" s="4">
        <v>-5.2584838866738997</v>
      </c>
      <c r="E6920" s="4">
        <v>4.5584856014686848</v>
      </c>
      <c r="F6920" s="4">
        <v>6.1033687035029001</v>
      </c>
      <c r="H6920" s="4">
        <f t="shared" si="540"/>
        <v>3.2972526323189588</v>
      </c>
      <c r="I6920" s="4">
        <f t="shared" si="541"/>
        <v>1.2612329691497259</v>
      </c>
      <c r="N6920" s="3">
        <f t="shared" si="542"/>
        <v>-2.36331904946675</v>
      </c>
      <c r="O6920" s="3">
        <f t="shared" si="543"/>
        <v>-2.36331904946675</v>
      </c>
      <c r="P6920" s="4">
        <f t="shared" si="544"/>
        <v>2.8951648372071497</v>
      </c>
    </row>
    <row r="6921" spans="1:16" x14ac:dyDescent="0.35">
      <c r="A6921" s="4">
        <v>0.156893424036293</v>
      </c>
      <c r="C6921" s="4">
        <v>-5.1715087889704296</v>
      </c>
      <c r="E6921" s="4">
        <v>9.9132422025777593</v>
      </c>
      <c r="F6921" s="4">
        <v>6.1095674508534099</v>
      </c>
      <c r="H6921" s="4">
        <f t="shared" si="540"/>
        <v>5.8266652758318891</v>
      </c>
      <c r="I6921" s="4">
        <f t="shared" si="541"/>
        <v>4.0865769267458703</v>
      </c>
      <c r="N6921" s="3">
        <f t="shared" si="542"/>
        <v>-2.3123993850291735</v>
      </c>
      <c r="O6921" s="3">
        <f t="shared" si="543"/>
        <v>-2.3123993850291735</v>
      </c>
      <c r="P6921" s="4">
        <f t="shared" si="544"/>
        <v>2.8591094039412561</v>
      </c>
    </row>
    <row r="6922" spans="1:16" x14ac:dyDescent="0.35">
      <c r="A6922" s="4">
        <v>0.15691609977325399</v>
      </c>
      <c r="C6922" s="4">
        <v>-4.9932861328670501</v>
      </c>
      <c r="E6922" s="4">
        <v>-11.12316892502975</v>
      </c>
      <c r="F6922" s="4">
        <v>6.0935270259362753</v>
      </c>
      <c r="H6922" s="4">
        <f t="shared" si="540"/>
        <v>-4.7389567300684075</v>
      </c>
      <c r="I6922" s="4">
        <f t="shared" si="541"/>
        <v>6.3842121949613428</v>
      </c>
      <c r="N6922" s="3">
        <f t="shared" si="542"/>
        <v>-2.4441635960918258</v>
      </c>
      <c r="O6922" s="3">
        <f t="shared" si="543"/>
        <v>-2.4441635960918258</v>
      </c>
      <c r="P6922" s="4">
        <f t="shared" si="544"/>
        <v>2.5491225367752244</v>
      </c>
    </row>
    <row r="6923" spans="1:16" x14ac:dyDescent="0.35">
      <c r="A6923" s="4">
        <v>0.15693877551021601</v>
      </c>
      <c r="C6923" s="4">
        <v>-5.0988769531837503</v>
      </c>
      <c r="E6923" s="4">
        <v>-6.3766330443288908</v>
      </c>
      <c r="F6923" s="4">
        <v>6.07602708872653</v>
      </c>
      <c r="H6923" s="4">
        <f t="shared" si="540"/>
        <v>-4.8573348266110212</v>
      </c>
      <c r="I6923" s="4">
        <f t="shared" si="541"/>
        <v>1.5192982177178695</v>
      </c>
      <c r="N6923" s="3">
        <f t="shared" si="542"/>
        <v>-2.587916983673527</v>
      </c>
      <c r="O6923" s="3">
        <f t="shared" si="543"/>
        <v>-2.587916983673527</v>
      </c>
      <c r="P6923" s="4">
        <f t="shared" si="544"/>
        <v>2.5109599695102234</v>
      </c>
    </row>
    <row r="6924" spans="1:16" x14ac:dyDescent="0.35">
      <c r="A6924" s="4">
        <v>0.156961451247177</v>
      </c>
      <c r="C6924" s="4">
        <v>-5.2124023436743796</v>
      </c>
      <c r="E6924" s="4">
        <v>9.0838000135366244</v>
      </c>
      <c r="F6924" s="4">
        <v>6.0590456913457142</v>
      </c>
      <c r="H6924" s="4">
        <f t="shared" si="540"/>
        <v>5.6491775026233446</v>
      </c>
      <c r="I6924" s="4">
        <f t="shared" si="541"/>
        <v>3.4346225109132797</v>
      </c>
      <c r="N6924" s="3">
        <f t="shared" si="542"/>
        <v>-2.7274108212859205</v>
      </c>
      <c r="O6924" s="3">
        <f t="shared" si="543"/>
        <v>-2.7274108212859205</v>
      </c>
      <c r="P6924" s="4">
        <f t="shared" si="544"/>
        <v>2.4849915223884591</v>
      </c>
    </row>
    <row r="6925" spans="1:16" x14ac:dyDescent="0.35">
      <c r="A6925" s="4">
        <v>0.15698412698413899</v>
      </c>
      <c r="C6925" s="4">
        <v>-5.0665283202886098</v>
      </c>
      <c r="E6925" s="4">
        <v>5.5142863708286098</v>
      </c>
      <c r="F6925" s="4">
        <v>6.0683828127690251</v>
      </c>
      <c r="H6925" s="4">
        <f t="shared" si="540"/>
        <v>3.6084946148079178</v>
      </c>
      <c r="I6925" s="4">
        <f t="shared" si="541"/>
        <v>1.9057917560206921</v>
      </c>
      <c r="N6925" s="3">
        <f t="shared" si="542"/>
        <v>-2.6507109555221078</v>
      </c>
      <c r="O6925" s="3">
        <f t="shared" si="543"/>
        <v>-2.6507109555221078</v>
      </c>
      <c r="P6925" s="4">
        <f t="shared" si="544"/>
        <v>2.415817364766502</v>
      </c>
    </row>
    <row r="6926" spans="1:16" x14ac:dyDescent="0.35">
      <c r="A6926" s="4">
        <v>0.15700680272109999</v>
      </c>
      <c r="C6926" s="4">
        <v>-5.0204467774485098</v>
      </c>
      <c r="E6926" s="4">
        <v>-6.3813319018818397</v>
      </c>
      <c r="F6926" s="4">
        <v>6.0507357005134104</v>
      </c>
      <c r="H6926" s="4">
        <f t="shared" si="540"/>
        <v>-6.6038143649238688</v>
      </c>
      <c r="I6926" s="4">
        <f t="shared" si="541"/>
        <v>0.22248246304202901</v>
      </c>
      <c r="N6926" s="3">
        <f t="shared" si="542"/>
        <v>-2.7956733138079697</v>
      </c>
      <c r="O6926" s="3">
        <f t="shared" si="543"/>
        <v>-2.7956733138079697</v>
      </c>
      <c r="P6926" s="4">
        <f t="shared" si="544"/>
        <v>2.2247734636405401</v>
      </c>
    </row>
    <row r="6927" spans="1:16" x14ac:dyDescent="0.35">
      <c r="A6927" s="4">
        <v>0.15702947845806201</v>
      </c>
      <c r="C6927" s="4">
        <v>-5.2221679688439799</v>
      </c>
      <c r="E6927" s="4">
        <v>-6.2378016992269547</v>
      </c>
      <c r="F6927" s="4">
        <v>6.0339602452642094</v>
      </c>
      <c r="H6927" s="4">
        <f t="shared" si="540"/>
        <v>-2.1154863053772539</v>
      </c>
      <c r="I6927" s="4">
        <f t="shared" si="541"/>
        <v>4.1223153938497008</v>
      </c>
      <c r="N6927" s="3">
        <f t="shared" si="542"/>
        <v>-2.9334754379753041</v>
      </c>
      <c r="O6927" s="3">
        <f t="shared" si="543"/>
        <v>-2.9334754379753041</v>
      </c>
      <c r="P6927" s="4">
        <f t="shared" si="544"/>
        <v>2.2886925308686759</v>
      </c>
    </row>
    <row r="6928" spans="1:16" x14ac:dyDescent="0.35">
      <c r="A6928" s="4">
        <v>0.157052154195023</v>
      </c>
      <c r="C6928" s="4">
        <v>-5.4031372070352202</v>
      </c>
      <c r="E6928" s="4">
        <v>11.169696688179901</v>
      </c>
      <c r="F6928" s="4">
        <v>6.0250830325807501</v>
      </c>
      <c r="H6928" s="4">
        <f t="shared" si="540"/>
        <v>6.7080518440108383</v>
      </c>
      <c r="I6928" s="4">
        <f t="shared" si="541"/>
        <v>4.4616448441690624</v>
      </c>
      <c r="N6928" s="3">
        <f t="shared" si="542"/>
        <v>-3.0063973793648922</v>
      </c>
      <c r="O6928" s="3">
        <f t="shared" si="543"/>
        <v>-3.0063973793648922</v>
      </c>
      <c r="P6928" s="4">
        <f t="shared" si="544"/>
        <v>2.396739827670328</v>
      </c>
    </row>
    <row r="6929" spans="1:16" x14ac:dyDescent="0.35">
      <c r="A6929" s="4">
        <v>0.15707482993198499</v>
      </c>
      <c r="C6929" s="4">
        <v>-5.4107666014506997</v>
      </c>
      <c r="E6929" s="4">
        <v>0.47467589499207047</v>
      </c>
      <c r="F6929" s="4">
        <v>6.0274109402820351</v>
      </c>
      <c r="H6929" s="4">
        <f t="shared" si="540"/>
        <v>0.58193461122254264</v>
      </c>
      <c r="I6929" s="4">
        <f t="shared" si="541"/>
        <v>0.10725871623047217</v>
      </c>
      <c r="N6929" s="3">
        <f t="shared" si="542"/>
        <v>-2.9872747611505313</v>
      </c>
      <c r="O6929" s="3">
        <f t="shared" si="543"/>
        <v>-2.9872747611505313</v>
      </c>
      <c r="P6929" s="4">
        <f t="shared" si="544"/>
        <v>2.4234918403001684</v>
      </c>
    </row>
    <row r="6930" spans="1:16" x14ac:dyDescent="0.35">
      <c r="A6930" s="4">
        <v>0.15709750566894601</v>
      </c>
      <c r="C6930" s="4">
        <v>-5.1962280270719496</v>
      </c>
      <c r="E6930" s="4">
        <v>-6.2200347558082898</v>
      </c>
      <c r="F6930" s="4">
        <v>6.0098001301039794</v>
      </c>
      <c r="H6930" s="4">
        <f t="shared" si="540"/>
        <v>-7.0432894173855729</v>
      </c>
      <c r="I6930" s="4">
        <f t="shared" si="541"/>
        <v>0.82325466157728311</v>
      </c>
      <c r="N6930" s="3">
        <f t="shared" si="542"/>
        <v>-3.1319389157021269</v>
      </c>
      <c r="O6930" s="3">
        <f t="shared" si="543"/>
        <v>-3.1319389157021269</v>
      </c>
      <c r="P6930" s="4">
        <f t="shared" si="544"/>
        <v>2.0642891113698227</v>
      </c>
    </row>
    <row r="6931" spans="1:16" x14ac:dyDescent="0.35">
      <c r="A6931" s="4">
        <v>0.157120181405908</v>
      </c>
      <c r="C6931" s="4">
        <v>-4.6746826168389104</v>
      </c>
      <c r="E6931" s="4">
        <v>0.39683187574214807</v>
      </c>
      <c r="F6931" s="4">
        <v>5.9938315824677453</v>
      </c>
      <c r="H6931" s="4">
        <f t="shared" si="540"/>
        <v>1.0225080827195099</v>
      </c>
      <c r="I6931" s="4">
        <f t="shared" si="541"/>
        <v>0.62567620697736182</v>
      </c>
      <c r="N6931" s="3">
        <f t="shared" si="542"/>
        <v>-3.2631126902108774</v>
      </c>
      <c r="O6931" s="3">
        <f t="shared" si="543"/>
        <v>-3.2631126902108774</v>
      </c>
      <c r="P6931" s="4">
        <f t="shared" si="544"/>
        <v>1.411569926628033</v>
      </c>
    </row>
    <row r="6932" spans="1:16" x14ac:dyDescent="0.35">
      <c r="A6932" s="4">
        <v>0.15714285714286899</v>
      </c>
      <c r="C6932" s="4">
        <v>-4.0069580075873104</v>
      </c>
      <c r="E6932" s="4">
        <v>11.582242864513699</v>
      </c>
      <c r="F6932" s="4">
        <v>6.0011999132090406</v>
      </c>
      <c r="H6932" s="4">
        <f t="shared" si="540"/>
        <v>7.986952475185948</v>
      </c>
      <c r="I6932" s="4">
        <f t="shared" si="541"/>
        <v>3.5952903893277508</v>
      </c>
      <c r="N6932" s="3">
        <f t="shared" si="542"/>
        <v>-3.2025854727592784</v>
      </c>
      <c r="O6932" s="3">
        <f t="shared" si="543"/>
        <v>-3.2025854727592784</v>
      </c>
      <c r="P6932" s="4">
        <f t="shared" si="544"/>
        <v>0.80437253482803195</v>
      </c>
    </row>
    <row r="6933" spans="1:16" x14ac:dyDescent="0.35">
      <c r="A6933" s="4">
        <v>0.15716553287983001</v>
      </c>
      <c r="C6933" s="4">
        <v>-3.5763549804421002</v>
      </c>
      <c r="E6933" s="4">
        <v>-5.6621039979667298</v>
      </c>
      <c r="F6933" s="4">
        <v>6.0016408027250501</v>
      </c>
      <c r="H6933" s="4">
        <f t="shared" si="540"/>
        <v>-3.0231793062156296</v>
      </c>
      <c r="I6933" s="4">
        <f t="shared" si="541"/>
        <v>2.6389246917511002</v>
      </c>
      <c r="N6933" s="3">
        <f t="shared" si="542"/>
        <v>-3.198963781965992</v>
      </c>
      <c r="O6933" s="3">
        <f t="shared" si="543"/>
        <v>-3.198963781965992</v>
      </c>
      <c r="P6933" s="4">
        <f t="shared" si="544"/>
        <v>0.37739119847610825</v>
      </c>
    </row>
    <row r="6934" spans="1:16" x14ac:dyDescent="0.35">
      <c r="A6934" s="4">
        <v>0.157188208616792</v>
      </c>
      <c r="C6934" s="4">
        <v>-3.5253906250655498</v>
      </c>
      <c r="E6934" s="4">
        <v>-6.1648411797160403</v>
      </c>
      <c r="F6934" s="4">
        <v>5.9913314900633399</v>
      </c>
      <c r="H6934" s="4">
        <f t="shared" si="540"/>
        <v>-7.7838407813264654</v>
      </c>
      <c r="I6934" s="4">
        <f t="shared" si="541"/>
        <v>1.6189996016104251</v>
      </c>
      <c r="N6934" s="3">
        <f t="shared" si="542"/>
        <v>-3.2836497211780755</v>
      </c>
      <c r="O6934" s="3">
        <f t="shared" si="543"/>
        <v>-3.2836497211780755</v>
      </c>
      <c r="P6934" s="4">
        <f t="shared" si="544"/>
        <v>0.24174090388747427</v>
      </c>
    </row>
    <row r="6935" spans="1:16" x14ac:dyDescent="0.35">
      <c r="A6935" s="4">
        <v>0.15721088435375299</v>
      </c>
      <c r="C6935" s="4">
        <v>-3.6505126953006699</v>
      </c>
      <c r="E6935" s="4">
        <v>5.8737110643958346</v>
      </c>
      <c r="F6935" s="4">
        <v>5.9810712919747395</v>
      </c>
      <c r="H6935" s="4">
        <f t="shared" si="540"/>
        <v>4.6881343805843025</v>
      </c>
      <c r="I6935" s="4">
        <f t="shared" si="541"/>
        <v>1.185576683811532</v>
      </c>
      <c r="N6935" s="3">
        <f t="shared" si="542"/>
        <v>-3.3679322082989001</v>
      </c>
      <c r="O6935" s="3">
        <f t="shared" si="543"/>
        <v>-3.3679322082989001</v>
      </c>
      <c r="P6935" s="4">
        <f t="shared" si="544"/>
        <v>0.28258048700176985</v>
      </c>
    </row>
    <row r="6936" spans="1:16" x14ac:dyDescent="0.35">
      <c r="A6936" s="4">
        <v>0.15723356009071501</v>
      </c>
      <c r="C6936" s="4">
        <v>-3.6279296873288001</v>
      </c>
      <c r="E6936" s="4">
        <v>9.4668532993059955</v>
      </c>
      <c r="F6936" s="4">
        <v>6.0007528315366905</v>
      </c>
      <c r="H6936" s="4">
        <f t="shared" si="540"/>
        <v>6.6563550130497715</v>
      </c>
      <c r="I6936" s="4">
        <f t="shared" si="541"/>
        <v>2.810498286256224</v>
      </c>
      <c r="N6936" s="3">
        <f t="shared" si="542"/>
        <v>-3.2062580290750931</v>
      </c>
      <c r="O6936" s="3">
        <f t="shared" si="543"/>
        <v>-3.2062580290750931</v>
      </c>
      <c r="P6936" s="4">
        <f t="shared" si="544"/>
        <v>0.421671658253707</v>
      </c>
    </row>
    <row r="6937" spans="1:16" x14ac:dyDescent="0.35">
      <c r="A6937" s="4">
        <v>0.15725623582767601</v>
      </c>
      <c r="C6937" s="4">
        <v>-3.30169677712124</v>
      </c>
      <c r="E6937" s="4">
        <v>-10.98421159921455</v>
      </c>
      <c r="F6937" s="4">
        <v>5.9931485605293204</v>
      </c>
      <c r="H6937" s="4">
        <f t="shared" si="540"/>
        <v>-6.4010079378845122</v>
      </c>
      <c r="I6937" s="4">
        <f t="shared" si="541"/>
        <v>4.583203661330038</v>
      </c>
      <c r="N6937" s="3">
        <f t="shared" si="542"/>
        <v>-3.268723379910182</v>
      </c>
      <c r="O6937" s="3">
        <f t="shared" si="543"/>
        <v>-3.268723379910182</v>
      </c>
      <c r="P6937" s="4">
        <f t="shared" si="544"/>
        <v>3.2973397211057964E-2</v>
      </c>
    </row>
    <row r="6938" spans="1:16" x14ac:dyDescent="0.35">
      <c r="A6938" s="4">
        <v>0.157278911564638</v>
      </c>
      <c r="C6938" s="4">
        <v>-2.87841796861332</v>
      </c>
      <c r="E6938" s="4">
        <v>-6.1425570699112946</v>
      </c>
      <c r="F6938" s="4">
        <v>5.9844255760083946</v>
      </c>
      <c r="H6938" s="4">
        <f t="shared" si="540"/>
        <v>-5.7580568941206964</v>
      </c>
      <c r="I6938" s="4">
        <f t="shared" si="541"/>
        <v>0.38450017579059814</v>
      </c>
      <c r="N6938" s="3">
        <f t="shared" si="542"/>
        <v>-3.3403784127069582</v>
      </c>
      <c r="O6938" s="3">
        <f t="shared" si="543"/>
        <v>-3.3403784127069582</v>
      </c>
      <c r="P6938" s="4">
        <f t="shared" si="544"/>
        <v>0.46196044409363823</v>
      </c>
    </row>
    <row r="6939" spans="1:16" x14ac:dyDescent="0.35">
      <c r="A6939" s="4">
        <v>0.15730158730159899</v>
      </c>
      <c r="C6939" s="4">
        <v>-2.6184082031589102</v>
      </c>
      <c r="E6939" s="4">
        <v>9.2908689006418346</v>
      </c>
      <c r="F6939" s="4">
        <v>5.9805180307949852</v>
      </c>
      <c r="H6939" s="4">
        <f t="shared" si="540"/>
        <v>8.1944736081948584</v>
      </c>
      <c r="I6939" s="4">
        <f t="shared" si="541"/>
        <v>1.0963952924469762</v>
      </c>
      <c r="N6939" s="3">
        <f t="shared" si="542"/>
        <v>-3.3724769771088612</v>
      </c>
      <c r="O6939" s="3">
        <f t="shared" si="543"/>
        <v>-3.3724769771088612</v>
      </c>
      <c r="P6939" s="4">
        <f t="shared" si="544"/>
        <v>0.75406877394995098</v>
      </c>
    </row>
    <row r="6940" spans="1:16" x14ac:dyDescent="0.35">
      <c r="A6940" s="4">
        <v>0.15732426303856101</v>
      </c>
      <c r="C6940" s="4">
        <v>-2.6828002932081998</v>
      </c>
      <c r="E6940" s="4">
        <v>4.60665735716836</v>
      </c>
      <c r="F6940" s="4">
        <v>6.0046762404489353</v>
      </c>
      <c r="H6940" s="4">
        <f t="shared" si="540"/>
        <v>4.0844875636592199</v>
      </c>
      <c r="I6940" s="4">
        <f t="shared" si="541"/>
        <v>0.52216979350914006</v>
      </c>
      <c r="N6940" s="3">
        <f t="shared" si="542"/>
        <v>-3.1740291521800748</v>
      </c>
      <c r="O6940" s="3">
        <f t="shared" si="543"/>
        <v>-3.1740291521800748</v>
      </c>
      <c r="P6940" s="4">
        <f t="shared" si="544"/>
        <v>0.49122885897187496</v>
      </c>
    </row>
    <row r="6941" spans="1:16" x14ac:dyDescent="0.35">
      <c r="A6941" s="4">
        <v>0.157346938775522</v>
      </c>
      <c r="C6941" s="4">
        <v>-3.1375122072783599</v>
      </c>
      <c r="E6941" s="4">
        <v>-9.6967313020688763</v>
      </c>
      <c r="F6941" s="4">
        <v>5.9964393233433757</v>
      </c>
      <c r="H6941" s="4">
        <f t="shared" si="540"/>
        <v>-8.609790559401441</v>
      </c>
      <c r="I6941" s="4">
        <f t="shared" si="541"/>
        <v>1.0869407426674353</v>
      </c>
      <c r="N6941" s="3">
        <f t="shared" si="542"/>
        <v>-3.2416913799333531</v>
      </c>
      <c r="O6941" s="3">
        <f t="shared" si="543"/>
        <v>-3.2416913799333531</v>
      </c>
      <c r="P6941" s="4">
        <f t="shared" si="544"/>
        <v>0.10417917265499321</v>
      </c>
    </row>
    <row r="6942" spans="1:16" x14ac:dyDescent="0.35">
      <c r="A6942" s="4">
        <v>0.15736961451248399</v>
      </c>
      <c r="C6942" s="4">
        <v>-3.6059570312122702</v>
      </c>
      <c r="E6942" s="4">
        <v>-4.1993827929499954</v>
      </c>
      <c r="F6942" s="4">
        <v>5.9862902078972855</v>
      </c>
      <c r="H6942" s="4">
        <f t="shared" si="540"/>
        <v>-1.890179018637262</v>
      </c>
      <c r="I6942" s="4">
        <f t="shared" si="541"/>
        <v>2.3092037743127332</v>
      </c>
      <c r="N6942" s="3">
        <f t="shared" si="542"/>
        <v>-3.3250613777137321</v>
      </c>
      <c r="O6942" s="3">
        <f t="shared" si="543"/>
        <v>-3.3250613777137321</v>
      </c>
      <c r="P6942" s="4">
        <f t="shared" si="544"/>
        <v>0.28089565349853807</v>
      </c>
    </row>
    <row r="6943" spans="1:16" x14ac:dyDescent="0.35">
      <c r="A6943" s="4">
        <v>0.15739229024944501</v>
      </c>
      <c r="C6943" s="4">
        <v>-3.5345458981177198</v>
      </c>
      <c r="E6943" s="4">
        <v>11.68455744270295</v>
      </c>
      <c r="F6943" s="4">
        <v>5.9883602453777254</v>
      </c>
      <c r="H6943" s="4">
        <f t="shared" si="540"/>
        <v>8.6543335897531151</v>
      </c>
      <c r="I6943" s="4">
        <f t="shared" si="541"/>
        <v>3.0302238529498347</v>
      </c>
      <c r="N6943" s="3">
        <f t="shared" si="542"/>
        <v>-3.3080570366885191</v>
      </c>
      <c r="O6943" s="3">
        <f t="shared" si="543"/>
        <v>-3.3080570366885191</v>
      </c>
      <c r="P6943" s="4">
        <f t="shared" si="544"/>
        <v>0.22648886142920066</v>
      </c>
    </row>
    <row r="6944" spans="1:16" x14ac:dyDescent="0.35">
      <c r="A6944" s="4">
        <v>0.157414965986407</v>
      </c>
      <c r="C6944" s="4">
        <v>-2.92938232384124</v>
      </c>
      <c r="E6944" s="4">
        <v>-2.4165171060733499</v>
      </c>
      <c r="F6944" s="4">
        <v>5.9990200887026344</v>
      </c>
      <c r="H6944" s="4">
        <f t="shared" si="540"/>
        <v>-1.5911346936259528E-3</v>
      </c>
      <c r="I6944" s="4">
        <f t="shared" si="541"/>
        <v>2.414925971379724</v>
      </c>
      <c r="N6944" s="3">
        <f t="shared" si="542"/>
        <v>-3.2204916602714824</v>
      </c>
      <c r="O6944" s="3">
        <f t="shared" si="543"/>
        <v>-3.2204916602714824</v>
      </c>
      <c r="P6944" s="4">
        <f t="shared" si="544"/>
        <v>0.29110933643024239</v>
      </c>
    </row>
    <row r="6945" spans="1:16" x14ac:dyDescent="0.35">
      <c r="A6945" s="4">
        <v>0.15743764172336799</v>
      </c>
      <c r="C6945" s="4">
        <v>-2.21618652315723</v>
      </c>
      <c r="E6945" s="4">
        <v>-6.2105320440444052</v>
      </c>
      <c r="F6945" s="4">
        <v>5.99238690250679</v>
      </c>
      <c r="H6945" s="4">
        <f t="shared" si="540"/>
        <v>-9.9643116876381406</v>
      </c>
      <c r="I6945" s="4">
        <f t="shared" si="541"/>
        <v>3.7537796435937354</v>
      </c>
      <c r="N6945" s="3">
        <f t="shared" si="542"/>
        <v>-3.2749800264115514</v>
      </c>
      <c r="O6945" s="3">
        <f t="shared" si="543"/>
        <v>-3.2749800264115514</v>
      </c>
      <c r="P6945" s="4">
        <f t="shared" si="544"/>
        <v>1.0587935032543214</v>
      </c>
    </row>
    <row r="6946" spans="1:16" x14ac:dyDescent="0.35">
      <c r="A6946" s="4">
        <v>0.15746031746032901</v>
      </c>
      <c r="C6946" s="4">
        <v>-1.6867065429003001</v>
      </c>
      <c r="E6946" s="4">
        <v>0.7327072147518755</v>
      </c>
      <c r="F6946" s="4">
        <v>5.9882708340836448</v>
      </c>
      <c r="H6946" s="4">
        <f t="shared" si="540"/>
        <v>2.3137791501769391</v>
      </c>
      <c r="I6946" s="4">
        <f t="shared" si="541"/>
        <v>1.5810719354250637</v>
      </c>
      <c r="N6946" s="3">
        <f t="shared" si="542"/>
        <v>-3.308791506547359</v>
      </c>
      <c r="O6946" s="3">
        <f t="shared" si="543"/>
        <v>-3.308791506547359</v>
      </c>
      <c r="P6946" s="4">
        <f t="shared" si="544"/>
        <v>1.6220849636470589</v>
      </c>
    </row>
    <row r="6947" spans="1:16" x14ac:dyDescent="0.35">
      <c r="A6947" s="4">
        <v>0.157482993197291</v>
      </c>
      <c r="C6947" s="4">
        <v>-1.5576171876809</v>
      </c>
      <c r="E6947" s="4">
        <v>11.7477225499371</v>
      </c>
      <c r="F6947" s="4">
        <v>6.0104418859927495</v>
      </c>
      <c r="H6947" s="4">
        <f t="shared" si="540"/>
        <v>10.102696245788737</v>
      </c>
      <c r="I6947" s="4">
        <f t="shared" si="541"/>
        <v>1.645026304148363</v>
      </c>
      <c r="N6947" s="3">
        <f t="shared" si="542"/>
        <v>-3.126667206329373</v>
      </c>
      <c r="O6947" s="3">
        <f t="shared" si="543"/>
        <v>-3.126667206329373</v>
      </c>
      <c r="P6947" s="4">
        <f t="shared" si="544"/>
        <v>1.569050018648473</v>
      </c>
    </row>
    <row r="6948" spans="1:16" x14ac:dyDescent="0.35">
      <c r="A6948" s="4">
        <v>0.157505668934252</v>
      </c>
      <c r="C6948" s="4">
        <v>-1.8981933596012801</v>
      </c>
      <c r="E6948" s="4">
        <v>-7.6915587620781194</v>
      </c>
      <c r="F6948" s="4">
        <v>6.0159103211791249</v>
      </c>
      <c r="H6948" s="4">
        <f t="shared" si="540"/>
        <v>-4.4229416523697074</v>
      </c>
      <c r="I6948" s="4">
        <f t="shared" si="541"/>
        <v>3.268617109708412</v>
      </c>
      <c r="N6948" s="3">
        <f t="shared" si="542"/>
        <v>-3.0817466975646517</v>
      </c>
      <c r="O6948" s="3">
        <f t="shared" si="543"/>
        <v>-3.0817466975646517</v>
      </c>
      <c r="P6948" s="4">
        <f t="shared" si="544"/>
        <v>1.1835533379633716</v>
      </c>
    </row>
    <row r="6949" spans="1:16" x14ac:dyDescent="0.35">
      <c r="A6949" s="4">
        <v>0.15752834467121399</v>
      </c>
      <c r="C6949" s="4">
        <v>-2.32421875000114</v>
      </c>
      <c r="E6949" s="4">
        <v>-6.2645613949291956</v>
      </c>
      <c r="F6949" s="4">
        <v>6.0103511564413203</v>
      </c>
      <c r="H6949" s="4">
        <f t="shared" si="540"/>
        <v>-8.4432047718520131</v>
      </c>
      <c r="I6949" s="4">
        <f t="shared" si="541"/>
        <v>2.1786433769228175</v>
      </c>
      <c r="N6949" s="3">
        <f t="shared" si="542"/>
        <v>-3.1274125050247568</v>
      </c>
      <c r="O6949" s="3">
        <f t="shared" si="543"/>
        <v>-3.1274125050247568</v>
      </c>
      <c r="P6949" s="4">
        <f t="shared" si="544"/>
        <v>0.80319375502361678</v>
      </c>
    </row>
    <row r="6950" spans="1:16" x14ac:dyDescent="0.35">
      <c r="A6950" s="4">
        <v>0.15755102040817501</v>
      </c>
      <c r="C6950" s="4">
        <v>-2.3263549802620198</v>
      </c>
      <c r="E6950" s="4">
        <v>7.1758418473877494</v>
      </c>
      <c r="F6950" s="4">
        <v>6.003404094856025</v>
      </c>
      <c r="H6950" s="4">
        <f t="shared" si="540"/>
        <v>6.1002243831665552</v>
      </c>
      <c r="I6950" s="4">
        <f t="shared" si="541"/>
        <v>1.0756174642211942</v>
      </c>
      <c r="N6950" s="3">
        <f t="shared" si="542"/>
        <v>-3.1844792033023239</v>
      </c>
      <c r="O6950" s="3">
        <f t="shared" si="543"/>
        <v>-3.1844792033023239</v>
      </c>
      <c r="P6950" s="4">
        <f t="shared" si="544"/>
        <v>0.85812422304030411</v>
      </c>
    </row>
    <row r="6951" spans="1:16" x14ac:dyDescent="0.35">
      <c r="A6951" s="4">
        <v>0.157573696145137</v>
      </c>
      <c r="C6951" s="4">
        <v>-1.93847656232499</v>
      </c>
      <c r="E6951" s="4">
        <v>8.8734365764108603</v>
      </c>
      <c r="F6951" s="4">
        <v>6.0302211036600148</v>
      </c>
      <c r="H6951" s="4">
        <f t="shared" si="540"/>
        <v>7.3746055228737468</v>
      </c>
      <c r="I6951" s="4">
        <f t="shared" si="541"/>
        <v>1.4988310535371134</v>
      </c>
      <c r="N6951" s="3">
        <f t="shared" si="542"/>
        <v>-2.9641906494533949</v>
      </c>
      <c r="O6951" s="3">
        <f t="shared" si="543"/>
        <v>-2.9641906494533949</v>
      </c>
      <c r="P6951" s="4">
        <f t="shared" si="544"/>
        <v>1.0257140871284049</v>
      </c>
    </row>
    <row r="6952" spans="1:16" x14ac:dyDescent="0.35">
      <c r="A6952" s="4">
        <v>0.15759637188209799</v>
      </c>
      <c r="C6952" s="4">
        <v>-1.6101074218448601</v>
      </c>
      <c r="E6952" s="4">
        <v>-11.75799476602945</v>
      </c>
      <c r="F6952" s="4">
        <v>6.0262554518280407</v>
      </c>
      <c r="H6952" s="4">
        <f t="shared" si="540"/>
        <v>-8.2179402367502874</v>
      </c>
      <c r="I6952" s="4">
        <f t="shared" si="541"/>
        <v>3.5400545292791623</v>
      </c>
      <c r="N6952" s="3">
        <f t="shared" si="542"/>
        <v>-2.9967665311827538</v>
      </c>
      <c r="O6952" s="3">
        <f t="shared" si="543"/>
        <v>-2.9967665311827538</v>
      </c>
      <c r="P6952" s="4">
        <f t="shared" si="544"/>
        <v>1.3866591093378937</v>
      </c>
    </row>
    <row r="6953" spans="1:16" x14ac:dyDescent="0.35">
      <c r="A6953" s="4">
        <v>0.15761904761906001</v>
      </c>
      <c r="C6953" s="4">
        <v>-1.5536499024024</v>
      </c>
      <c r="E6953" s="4">
        <v>-6.3102307942091</v>
      </c>
      <c r="F6953" s="4">
        <v>6.0223937010200004</v>
      </c>
      <c r="H6953" s="4">
        <f t="shared" si="540"/>
        <v>-5.8293072859841724</v>
      </c>
      <c r="I6953" s="4">
        <f t="shared" si="541"/>
        <v>0.48092350822492769</v>
      </c>
      <c r="N6953" s="3">
        <f t="shared" si="542"/>
        <v>-3.0284889170404026</v>
      </c>
      <c r="O6953" s="3">
        <f t="shared" si="543"/>
        <v>-3.0284889170404026</v>
      </c>
      <c r="P6953" s="4">
        <f t="shared" si="544"/>
        <v>1.4748390146380026</v>
      </c>
    </row>
    <row r="6954" spans="1:16" x14ac:dyDescent="0.35">
      <c r="A6954" s="4">
        <v>0.157641723356021</v>
      </c>
      <c r="C6954" s="4">
        <v>-1.6635131836500601</v>
      </c>
      <c r="E6954" s="4">
        <v>10.740239025420301</v>
      </c>
      <c r="F6954" s="4">
        <v>6.0229733499842899</v>
      </c>
      <c r="H6954" s="4">
        <f t="shared" si="540"/>
        <v>9.4481534679824506</v>
      </c>
      <c r="I6954" s="4">
        <f t="shared" si="541"/>
        <v>1.2920855574378507</v>
      </c>
      <c r="N6954" s="3">
        <f t="shared" si="542"/>
        <v>-3.0237273855431099</v>
      </c>
      <c r="O6954" s="3">
        <f t="shared" si="543"/>
        <v>-3.0237273855431099</v>
      </c>
      <c r="P6954" s="4">
        <f t="shared" si="544"/>
        <v>1.3602142018930499</v>
      </c>
    </row>
    <row r="6955" spans="1:16" x14ac:dyDescent="0.35">
      <c r="A6955" s="4">
        <v>0.15766439909298299</v>
      </c>
      <c r="C6955" s="4">
        <v>-1.7687988280220099</v>
      </c>
      <c r="E6955" s="4">
        <v>3.0807317649949351</v>
      </c>
      <c r="F6955" s="4">
        <v>6.046808502392115</v>
      </c>
      <c r="H6955" s="4">
        <f t="shared" si="540"/>
        <v>3.6504451759507148</v>
      </c>
      <c r="I6955" s="4">
        <f t="shared" si="541"/>
        <v>0.56971341095577976</v>
      </c>
      <c r="N6955" s="3">
        <f t="shared" si="542"/>
        <v>-2.8279333171939429</v>
      </c>
      <c r="O6955" s="3">
        <f t="shared" si="543"/>
        <v>-2.8279333171939429</v>
      </c>
      <c r="P6955" s="4">
        <f t="shared" si="544"/>
        <v>1.059134489171933</v>
      </c>
    </row>
    <row r="6956" spans="1:16" x14ac:dyDescent="0.35">
      <c r="A6956" s="4">
        <v>0.15768707482994401</v>
      </c>
      <c r="C6956" s="4">
        <v>-1.57653808566972</v>
      </c>
      <c r="E6956" s="4">
        <v>-9.9651751421152106</v>
      </c>
      <c r="F6956" s="4">
        <v>6.0417839225630345</v>
      </c>
      <c r="H6956" s="4">
        <f t="shared" si="540"/>
        <v>-10.345114356095209</v>
      </c>
      <c r="I6956" s="4">
        <f t="shared" si="541"/>
        <v>0.37993921397999841</v>
      </c>
      <c r="N6956" s="3">
        <f t="shared" si="542"/>
        <v>-2.8692077722361455</v>
      </c>
      <c r="O6956" s="3">
        <f t="shared" si="543"/>
        <v>-2.8692077722361455</v>
      </c>
      <c r="P6956" s="4">
        <f t="shared" si="544"/>
        <v>1.2926696865664256</v>
      </c>
    </row>
    <row r="6957" spans="1:16" x14ac:dyDescent="0.35">
      <c r="A6957" s="4">
        <v>0.157709750566906</v>
      </c>
      <c r="C6957" s="4">
        <v>-1.0766601559989599</v>
      </c>
      <c r="E6957" s="4">
        <v>-2.7040960378462353</v>
      </c>
      <c r="F6957" s="4">
        <v>6.0371620066456106</v>
      </c>
      <c r="H6957" s="4">
        <f t="shared" si="540"/>
        <v>-1.5049148219902524</v>
      </c>
      <c r="I6957" s="4">
        <f t="shared" si="541"/>
        <v>1.1991812158559829</v>
      </c>
      <c r="N6957" s="3">
        <f t="shared" si="542"/>
        <v>-2.9071745410470347</v>
      </c>
      <c r="O6957" s="3">
        <f t="shared" si="543"/>
        <v>-2.9071745410470347</v>
      </c>
      <c r="P6957" s="4">
        <f t="shared" si="544"/>
        <v>1.8305143850480747</v>
      </c>
    </row>
    <row r="6958" spans="1:16" x14ac:dyDescent="0.35">
      <c r="A6958" s="4">
        <v>0.157732426303867</v>
      </c>
      <c r="C6958" s="4">
        <v>-0.608825683469294</v>
      </c>
      <c r="E6958" s="4">
        <v>12.3574592545413</v>
      </c>
      <c r="F6958" s="4">
        <v>6.05189993396512</v>
      </c>
      <c r="H6958" s="4">
        <f t="shared" si="540"/>
        <v>11.629343263366362</v>
      </c>
      <c r="I6958" s="4">
        <f t="shared" si="541"/>
        <v>0.72811599117493842</v>
      </c>
      <c r="N6958" s="3">
        <f t="shared" si="542"/>
        <v>-2.7861097079153723</v>
      </c>
      <c r="O6958" s="3">
        <f t="shared" si="543"/>
        <v>-2.7861097079153723</v>
      </c>
      <c r="P6958" s="4">
        <f t="shared" si="544"/>
        <v>2.1772840244460783</v>
      </c>
    </row>
    <row r="6959" spans="1:16" x14ac:dyDescent="0.35">
      <c r="A6959" s="4">
        <v>0.15775510204082899</v>
      </c>
      <c r="C6959" s="4">
        <v>-0.37689208986901102</v>
      </c>
      <c r="E6959" s="4">
        <v>-1.591779316196499</v>
      </c>
      <c r="F6959" s="4">
        <v>6.0706660292049701</v>
      </c>
      <c r="H6959" s="4">
        <f t="shared" si="540"/>
        <v>-1.0148129875060934</v>
      </c>
      <c r="I6959" s="4">
        <f t="shared" si="541"/>
        <v>0.57696632869040565</v>
      </c>
      <c r="N6959" s="3">
        <f t="shared" si="542"/>
        <v>-2.6319554540985637</v>
      </c>
      <c r="O6959" s="3">
        <f t="shared" si="543"/>
        <v>-2.6319554540985637</v>
      </c>
      <c r="P6959" s="4">
        <f t="shared" si="544"/>
        <v>2.2550633642295526</v>
      </c>
    </row>
    <row r="6960" spans="1:16" x14ac:dyDescent="0.35">
      <c r="A6960" s="4">
        <v>0.15777777777779001</v>
      </c>
      <c r="C6960" s="4">
        <v>-0.42388916030708901</v>
      </c>
      <c r="E6960" s="4">
        <v>-6.4871238459340752</v>
      </c>
      <c r="F6960" s="4">
        <v>6.0688047151944646</v>
      </c>
      <c r="H6960" s="4">
        <f t="shared" si="540"/>
        <v>-11.59145795399581</v>
      </c>
      <c r="I6960" s="4">
        <f t="shared" si="541"/>
        <v>5.1043341080617353</v>
      </c>
      <c r="N6960" s="3">
        <f t="shared" si="542"/>
        <v>-2.6472452343507147</v>
      </c>
      <c r="O6960" s="3">
        <f t="shared" si="543"/>
        <v>-2.6472452343507147</v>
      </c>
      <c r="P6960" s="4">
        <f t="shared" si="544"/>
        <v>2.2233560740436258</v>
      </c>
    </row>
    <row r="6961" spans="1:16" x14ac:dyDescent="0.35">
      <c r="A6961" s="4">
        <v>0.157800453514751</v>
      </c>
      <c r="C6961" s="4">
        <v>-0.70404052744036605</v>
      </c>
      <c r="E6961" s="4">
        <v>2.5511352586800151</v>
      </c>
      <c r="F6961" s="4">
        <v>6.0669613941019307</v>
      </c>
      <c r="H6961" s="4">
        <f t="shared" si="540"/>
        <v>3.4808720583954216</v>
      </c>
      <c r="I6961" s="4">
        <f t="shared" si="541"/>
        <v>0.92973679971540646</v>
      </c>
      <c r="N6961" s="3">
        <f t="shared" si="542"/>
        <v>-2.6623872116204956</v>
      </c>
      <c r="O6961" s="3">
        <f t="shared" si="543"/>
        <v>-2.6623872116204956</v>
      </c>
      <c r="P6961" s="4">
        <f t="shared" si="544"/>
        <v>1.9583466841801296</v>
      </c>
    </row>
    <row r="6962" spans="1:16" x14ac:dyDescent="0.35">
      <c r="A6962" s="4">
        <v>0.15782312925171299</v>
      </c>
      <c r="C6962" s="4">
        <v>-0.88348388668862998</v>
      </c>
      <c r="E6962" s="4">
        <v>11.5418015461207</v>
      </c>
      <c r="F6962" s="4">
        <v>6.0913408251466645</v>
      </c>
      <c r="H6962" s="4">
        <f t="shared" si="540"/>
        <v>10.385462052492697</v>
      </c>
      <c r="I6962" s="4">
        <f t="shared" si="541"/>
        <v>1.1563394936280034</v>
      </c>
      <c r="N6962" s="3">
        <f t="shared" si="542"/>
        <v>-2.4621221616382964</v>
      </c>
      <c r="O6962" s="3">
        <f t="shared" si="543"/>
        <v>-2.4621221616382964</v>
      </c>
      <c r="P6962" s="4">
        <f t="shared" si="544"/>
        <v>1.5786382749496664</v>
      </c>
    </row>
    <row r="6963" spans="1:16" x14ac:dyDescent="0.35">
      <c r="A6963" s="4">
        <v>0.15784580498867401</v>
      </c>
      <c r="C6963" s="4">
        <v>-0.82763671872202005</v>
      </c>
      <c r="E6963" s="4">
        <v>-8.1805553261321258</v>
      </c>
      <c r="F6963" s="4">
        <v>6.0953399068180207</v>
      </c>
      <c r="H6963" s="4">
        <f t="shared" si="540"/>
        <v>-5.743651606554427</v>
      </c>
      <c r="I6963" s="4">
        <f t="shared" si="541"/>
        <v>2.4369037195776988</v>
      </c>
      <c r="N6963" s="3">
        <f t="shared" si="542"/>
        <v>-2.4292716702003494</v>
      </c>
      <c r="O6963" s="3">
        <f t="shared" si="543"/>
        <v>-2.4292716702003494</v>
      </c>
      <c r="P6963" s="4">
        <f t="shared" si="544"/>
        <v>1.6016349514783292</v>
      </c>
    </row>
    <row r="6964" spans="1:16" x14ac:dyDescent="0.35">
      <c r="A6964" s="4">
        <v>0.157868480725636</v>
      </c>
      <c r="C6964" s="4">
        <v>-0.77575683591178102</v>
      </c>
      <c r="E6964" s="4">
        <v>-6.5633850546364307</v>
      </c>
      <c r="F6964" s="4">
        <v>6.0911519507741403</v>
      </c>
      <c r="H6964" s="4">
        <f t="shared" si="540"/>
        <v>-9.2123867382464226</v>
      </c>
      <c r="I6964" s="4">
        <f t="shared" si="541"/>
        <v>2.6490016836099919</v>
      </c>
      <c r="N6964" s="3">
        <f t="shared" si="542"/>
        <v>-2.4636736718267218</v>
      </c>
      <c r="O6964" s="3">
        <f t="shared" si="543"/>
        <v>-2.4636736718267218</v>
      </c>
      <c r="P6964" s="4">
        <f t="shared" si="544"/>
        <v>1.6879168359149408</v>
      </c>
    </row>
    <row r="6965" spans="1:16" x14ac:dyDescent="0.35">
      <c r="A6965" s="4">
        <v>0.15789115646259699</v>
      </c>
      <c r="C6965" s="4">
        <v>-0.72814941400601996</v>
      </c>
      <c r="E6965" s="4">
        <v>8.9898040005585607</v>
      </c>
      <c r="F6965" s="4">
        <v>6.0886175423752897</v>
      </c>
      <c r="H6965" s="4">
        <f t="shared" si="540"/>
        <v>7.832428469456679</v>
      </c>
      <c r="I6965" s="4">
        <f t="shared" si="541"/>
        <v>1.1573755311018816</v>
      </c>
      <c r="N6965" s="3">
        <f t="shared" si="542"/>
        <v>-2.4844925918310405</v>
      </c>
      <c r="O6965" s="3">
        <f t="shared" si="543"/>
        <v>-2.4844925918310405</v>
      </c>
      <c r="P6965" s="4">
        <f t="shared" si="544"/>
        <v>1.7563431778250207</v>
      </c>
    </row>
    <row r="6966" spans="1:16" x14ac:dyDescent="0.35">
      <c r="A6966" s="4">
        <v>0.15791383219955901</v>
      </c>
      <c r="C6966" s="4">
        <v>-0.62377929676848098</v>
      </c>
      <c r="E6966" s="4">
        <v>8.3834648758434351</v>
      </c>
      <c r="F6966" s="4">
        <v>6.1188958102356956</v>
      </c>
      <c r="H6966" s="4">
        <f t="shared" si="540"/>
        <v>7.5926857206141669</v>
      </c>
      <c r="I6966" s="4">
        <f t="shared" si="541"/>
        <v>0.79077915522926823</v>
      </c>
      <c r="N6966" s="3">
        <f t="shared" si="542"/>
        <v>-2.2357714951281538</v>
      </c>
      <c r="O6966" s="3">
        <f t="shared" si="543"/>
        <v>-2.2357714951281538</v>
      </c>
      <c r="P6966" s="4">
        <f t="shared" si="544"/>
        <v>1.6119921983596728</v>
      </c>
    </row>
    <row r="6967" spans="1:16" x14ac:dyDescent="0.35">
      <c r="A6967" s="4">
        <v>0.15793650793652</v>
      </c>
      <c r="C6967" s="4">
        <v>-0.42694091767214598</v>
      </c>
      <c r="E6967" s="4">
        <v>-11.5086344837535</v>
      </c>
      <c r="F6967" s="4">
        <v>6.1161859941713699</v>
      </c>
      <c r="H6967" s="4">
        <f t="shared" si="540"/>
        <v>-9.7390083954041824</v>
      </c>
      <c r="I6967" s="4">
        <f t="shared" si="541"/>
        <v>1.7696260883493178</v>
      </c>
      <c r="N6967" s="3">
        <f t="shared" si="542"/>
        <v>-2.2580313029378192</v>
      </c>
      <c r="O6967" s="3">
        <f t="shared" si="543"/>
        <v>-2.2580313029378192</v>
      </c>
      <c r="P6967" s="4">
        <f t="shared" si="544"/>
        <v>1.8310903852656732</v>
      </c>
    </row>
    <row r="6968" spans="1:16" x14ac:dyDescent="0.35">
      <c r="A6968" s="4">
        <v>0.157959183673482</v>
      </c>
      <c r="C6968" s="4">
        <v>0.120239258220124</v>
      </c>
      <c r="E6968" s="4">
        <v>-6.4408120840259748</v>
      </c>
      <c r="F6968" s="4">
        <v>6.1131972205202345</v>
      </c>
      <c r="H6968" s="4">
        <f t="shared" si="540"/>
        <v>-5.8331756476558523</v>
      </c>
      <c r="I6968" s="4">
        <f t="shared" si="541"/>
        <v>0.60763643637012255</v>
      </c>
      <c r="N6968" s="3">
        <f t="shared" si="542"/>
        <v>-2.2825826102891611</v>
      </c>
      <c r="O6968" s="3">
        <f t="shared" si="543"/>
        <v>-2.2825826102891611</v>
      </c>
      <c r="P6968" s="4">
        <f t="shared" si="544"/>
        <v>2.4028218685092853</v>
      </c>
    </row>
    <row r="6969" spans="1:16" x14ac:dyDescent="0.35">
      <c r="A6969" s="4">
        <v>0.15798185941044299</v>
      </c>
      <c r="C6969" s="4">
        <v>0.87097167992577795</v>
      </c>
      <c r="E6969" s="4">
        <v>11.771919980285301</v>
      </c>
      <c r="F6969" s="4">
        <v>6.1222447536719251</v>
      </c>
      <c r="H6969" s="4">
        <f t="shared" si="540"/>
        <v>12.172508122797355</v>
      </c>
      <c r="I6969" s="4">
        <f t="shared" si="541"/>
        <v>0.40058814251205455</v>
      </c>
      <c r="N6969" s="3">
        <f t="shared" si="542"/>
        <v>-2.208261569920571</v>
      </c>
      <c r="O6969" s="3">
        <f t="shared" si="543"/>
        <v>-2.208261569920571</v>
      </c>
      <c r="P6969" s="4">
        <f t="shared" si="544"/>
        <v>3.0792332498463488</v>
      </c>
    </row>
    <row r="6970" spans="1:16" x14ac:dyDescent="0.35">
      <c r="A6970" s="4">
        <v>0.15800453514740501</v>
      </c>
      <c r="C6970" s="4">
        <v>1.30981445319023</v>
      </c>
      <c r="E6970" s="4">
        <v>2.957009820456125</v>
      </c>
      <c r="F6970" s="4">
        <v>6.1545553824590105</v>
      </c>
      <c r="H6970" s="4">
        <f t="shared" si="540"/>
        <v>3.6220585355700408</v>
      </c>
      <c r="I6970" s="4">
        <f t="shared" si="541"/>
        <v>0.66504871511391572</v>
      </c>
      <c r="N6970" s="3">
        <f t="shared" si="542"/>
        <v>-1.9428456265735397</v>
      </c>
      <c r="O6970" s="3">
        <f t="shared" si="543"/>
        <v>-1.9428456265735397</v>
      </c>
      <c r="P6970" s="4">
        <f t="shared" si="544"/>
        <v>3.2526600797637695</v>
      </c>
    </row>
    <row r="6971" spans="1:16" x14ac:dyDescent="0.35">
      <c r="A6971" s="4">
        <v>0.158027210884366</v>
      </c>
      <c r="C6971" s="4">
        <v>1.4297485351217301</v>
      </c>
      <c r="E6971" s="4">
        <v>-13.400528771964051</v>
      </c>
      <c r="F6971" s="4">
        <v>6.1575033756615145</v>
      </c>
      <c r="H6971" s="4">
        <f t="shared" si="540"/>
        <v>-13.496536682484724</v>
      </c>
      <c r="I6971" s="4">
        <f t="shared" si="541"/>
        <v>9.6007910520672368E-2</v>
      </c>
      <c r="N6971" s="3">
        <f t="shared" si="542"/>
        <v>-1.9186293105748862</v>
      </c>
      <c r="O6971" s="3">
        <f t="shared" si="543"/>
        <v>-1.9186293105748862</v>
      </c>
      <c r="P6971" s="4">
        <f t="shared" si="544"/>
        <v>3.348377845696616</v>
      </c>
    </row>
    <row r="6972" spans="1:16" x14ac:dyDescent="0.35">
      <c r="A6972" s="4">
        <v>0.15804988662132799</v>
      </c>
      <c r="C6972" s="4">
        <v>1.3662719724796899</v>
      </c>
      <c r="E6972" s="4">
        <v>-2.3287103883014049</v>
      </c>
      <c r="F6972" s="4">
        <v>6.1600675847868649</v>
      </c>
      <c r="H6972" s="4">
        <f t="shared" si="540"/>
        <v>-0.67650630261032851</v>
      </c>
      <c r="I6972" s="4">
        <f t="shared" si="541"/>
        <v>1.6522040856910762</v>
      </c>
      <c r="N6972" s="3">
        <f t="shared" si="542"/>
        <v>-1.8975655922415564</v>
      </c>
      <c r="O6972" s="3">
        <f t="shared" si="543"/>
        <v>-1.8975655922415564</v>
      </c>
      <c r="P6972" s="4">
        <f t="shared" si="544"/>
        <v>3.2638375647212463</v>
      </c>
    </row>
    <row r="6973" spans="1:16" x14ac:dyDescent="0.35">
      <c r="A6973" s="4">
        <v>0.15807256235828901</v>
      </c>
      <c r="C6973" s="4">
        <v>1.04217529278673</v>
      </c>
      <c r="E6973" s="4">
        <v>12.659182185903649</v>
      </c>
      <c r="F6973" s="4">
        <v>6.18210090889293</v>
      </c>
      <c r="H6973" s="4">
        <f t="shared" si="540"/>
        <v>13.259465052344712</v>
      </c>
      <c r="I6973" s="4">
        <f t="shared" si="541"/>
        <v>0.60028286644106288</v>
      </c>
      <c r="N6973" s="3">
        <f t="shared" si="542"/>
        <v>-1.7165726582687084</v>
      </c>
      <c r="O6973" s="3">
        <f t="shared" si="543"/>
        <v>-1.7165726582687084</v>
      </c>
      <c r="P6973" s="4">
        <f t="shared" si="544"/>
        <v>2.7587479510554385</v>
      </c>
    </row>
    <row r="6974" spans="1:16" x14ac:dyDescent="0.35">
      <c r="A6974" s="4">
        <v>0.15809523809525</v>
      </c>
      <c r="C6974" s="4">
        <v>0.70861816406999401</v>
      </c>
      <c r="E6974" s="4">
        <v>-1.4553403209091009</v>
      </c>
      <c r="F6974" s="4">
        <v>6.1996799408771652</v>
      </c>
      <c r="H6974" s="4">
        <f t="shared" si="540"/>
        <v>-2.2050172374673771</v>
      </c>
      <c r="I6974" s="4">
        <f t="shared" si="541"/>
        <v>0.74967691655827617</v>
      </c>
      <c r="N6974" s="3">
        <f t="shared" si="542"/>
        <v>-1.5721695459687599</v>
      </c>
      <c r="O6974" s="3">
        <f t="shared" si="543"/>
        <v>-1.5721695459687599</v>
      </c>
      <c r="P6974" s="4">
        <f t="shared" si="544"/>
        <v>2.2807877100387541</v>
      </c>
    </row>
    <row r="6975" spans="1:16" x14ac:dyDescent="0.35">
      <c r="A6975" s="4">
        <v>0.15811791383221199</v>
      </c>
      <c r="C6975" s="4">
        <v>0.72235107434902901</v>
      </c>
      <c r="E6975" s="4">
        <v>-6.9139899524106347</v>
      </c>
      <c r="F6975" s="4">
        <v>6.1970775327722656</v>
      </c>
      <c r="H6975" s="4">
        <f t="shared" si="540"/>
        <v>-12.45375848441093</v>
      </c>
      <c r="I6975" s="4">
        <f t="shared" si="541"/>
        <v>5.539768532000295</v>
      </c>
      <c r="N6975" s="3">
        <f t="shared" si="542"/>
        <v>-1.5935470501543789</v>
      </c>
      <c r="O6975" s="3">
        <f t="shared" si="543"/>
        <v>-1.5935470501543789</v>
      </c>
      <c r="P6975" s="4">
        <f t="shared" si="544"/>
        <v>2.3158981245034078</v>
      </c>
    </row>
    <row r="6976" spans="1:16" x14ac:dyDescent="0.35">
      <c r="A6976" s="4">
        <v>0.15814058956917301</v>
      </c>
      <c r="C6976" s="4">
        <v>0.96069335945373502</v>
      </c>
      <c r="E6976" s="4">
        <v>4.6131985306138201</v>
      </c>
      <c r="F6976" s="4">
        <v>6.1957456924397096</v>
      </c>
      <c r="H6976" s="4">
        <f t="shared" si="540"/>
        <v>5.0430353881796774</v>
      </c>
      <c r="I6976" s="4">
        <f t="shared" si="541"/>
        <v>0.42983685756585732</v>
      </c>
      <c r="N6976" s="3">
        <f t="shared" si="542"/>
        <v>-1.6044874642386215</v>
      </c>
      <c r="O6976" s="3">
        <f t="shared" si="543"/>
        <v>-1.6044874642386215</v>
      </c>
      <c r="P6976" s="4">
        <f t="shared" si="544"/>
        <v>2.5651808236923568</v>
      </c>
    </row>
    <row r="6977" spans="1:16" x14ac:dyDescent="0.35">
      <c r="A6977" s="4">
        <v>0.158163265306135</v>
      </c>
      <c r="C6977" s="4">
        <v>1.1047363281542399</v>
      </c>
      <c r="E6977" s="4">
        <v>11.321492456195401</v>
      </c>
      <c r="F6977" s="4">
        <v>6.2268617577514647</v>
      </c>
      <c r="H6977" s="4">
        <f t="shared" si="540"/>
        <v>11.697548969020774</v>
      </c>
      <c r="I6977" s="4">
        <f t="shared" si="541"/>
        <v>0.37605651282537345</v>
      </c>
      <c r="N6977" s="3">
        <f t="shared" si="542"/>
        <v>-1.3488842730290365</v>
      </c>
      <c r="O6977" s="3">
        <f t="shared" si="543"/>
        <v>-1.3488842730290365</v>
      </c>
      <c r="P6977" s="4">
        <f t="shared" si="544"/>
        <v>2.4536206011832764</v>
      </c>
    </row>
    <row r="6978" spans="1:16" x14ac:dyDescent="0.35">
      <c r="A6978" s="4">
        <v>0.158185941043096</v>
      </c>
      <c r="C6978" s="4">
        <v>1.15814208996241</v>
      </c>
      <c r="E6978" s="4">
        <v>-7.7661325080210357</v>
      </c>
      <c r="F6978" s="4">
        <v>6.23270785021632</v>
      </c>
      <c r="H6978" s="4">
        <f t="shared" ref="H6978:H7041" si="545">(AmpC+C6978)*SIN(A6978*W_c+PhazeM)</f>
        <v>-7.7067523492818859</v>
      </c>
      <c r="I6978" s="4">
        <f t="shared" ref="I6978:I7041" si="546">ABS(E6978-H6978)</f>
        <v>5.9380158739149813E-2</v>
      </c>
      <c r="N6978" s="3">
        <f t="shared" ref="N6978:N7041" si="547">(F6978-$R$2)*E_l</f>
        <v>-1.3008614952403927</v>
      </c>
      <c r="O6978" s="3">
        <f t="shared" si="543"/>
        <v>-1.3008614952403927</v>
      </c>
      <c r="P6978" s="4">
        <f t="shared" si="544"/>
        <v>2.4590035852028027</v>
      </c>
    </row>
    <row r="6979" spans="1:16" x14ac:dyDescent="0.35">
      <c r="A6979" s="4">
        <v>0.15820861678005799</v>
      </c>
      <c r="C6979" s="4">
        <v>1.37451171899553</v>
      </c>
      <c r="E6979" s="4">
        <v>-7.0215714139526604</v>
      </c>
      <c r="F6979" s="4">
        <v>6.2313754630254952</v>
      </c>
      <c r="H6979" s="4">
        <f t="shared" si="545"/>
        <v>-10.208105827389639</v>
      </c>
      <c r="I6979" s="4">
        <f t="shared" si="546"/>
        <v>3.1865344134369789</v>
      </c>
      <c r="N6979" s="3">
        <f t="shared" si="547"/>
        <v>-1.3118064014966779</v>
      </c>
      <c r="O6979" s="3">
        <f t="shared" ref="O6979:O7042" si="548">IF(A6979&gt;0.02,N6979,0)</f>
        <v>-1.3118064014966779</v>
      </c>
      <c r="P6979" s="4">
        <f t="shared" ref="P6979:P7042" si="549">ABS(O6979-C6979)</f>
        <v>2.6863181204922082</v>
      </c>
    </row>
    <row r="6980" spans="1:16" x14ac:dyDescent="0.35">
      <c r="A6980" s="4">
        <v>0.15823129251701901</v>
      </c>
      <c r="C6980" s="4">
        <v>1.8222045901406501</v>
      </c>
      <c r="E6980" s="4">
        <v>9.6460109119904764</v>
      </c>
      <c r="F6980" s="4">
        <v>6.2339349684153849</v>
      </c>
      <c r="H6980" s="4">
        <f t="shared" si="545"/>
        <v>10.412375172196262</v>
      </c>
      <c r="I6980" s="4">
        <f t="shared" si="546"/>
        <v>0.76636426020578519</v>
      </c>
      <c r="N6980" s="3">
        <f t="shared" si="547"/>
        <v>-1.2907813220395143</v>
      </c>
      <c r="O6980" s="3">
        <f t="shared" si="548"/>
        <v>-1.2907813220395143</v>
      </c>
      <c r="P6980" s="4">
        <f t="shared" si="549"/>
        <v>3.1129859121801644</v>
      </c>
    </row>
    <row r="6981" spans="1:16" x14ac:dyDescent="0.35">
      <c r="A6981" s="4">
        <v>0.158253968253981</v>
      </c>
      <c r="C6981" s="4">
        <v>2.3626708987565301</v>
      </c>
      <c r="E6981" s="4">
        <v>7.8362784186977894</v>
      </c>
      <c r="F6981" s="4">
        <v>6.27329634030571</v>
      </c>
      <c r="H6981" s="4">
        <f t="shared" si="545"/>
        <v>8.5659981796495206</v>
      </c>
      <c r="I6981" s="4">
        <f t="shared" si="546"/>
        <v>0.72971976095173119</v>
      </c>
      <c r="N6981" s="3">
        <f t="shared" si="547"/>
        <v>-0.96744698767707937</v>
      </c>
      <c r="O6981" s="3">
        <f t="shared" si="548"/>
        <v>-0.96744698767707937</v>
      </c>
      <c r="P6981" s="4">
        <f t="shared" si="549"/>
        <v>3.3301178864336096</v>
      </c>
    </row>
    <row r="6982" spans="1:16" x14ac:dyDescent="0.35">
      <c r="A6982" s="4">
        <v>0.15827664399094199</v>
      </c>
      <c r="C6982" s="4">
        <v>2.9434204104205599</v>
      </c>
      <c r="E6982" s="4">
        <v>-12.135948412744799</v>
      </c>
      <c r="F6982" s="4">
        <v>6.2774623919754049</v>
      </c>
      <c r="H6982" s="4">
        <f t="shared" si="545"/>
        <v>-13.205377229483732</v>
      </c>
      <c r="I6982" s="4">
        <f t="shared" si="546"/>
        <v>1.0694288167389328</v>
      </c>
      <c r="N6982" s="3">
        <f t="shared" si="547"/>
        <v>-0.93322491972442778</v>
      </c>
      <c r="O6982" s="3">
        <f t="shared" si="548"/>
        <v>-0.93322491972442778</v>
      </c>
      <c r="P6982" s="4">
        <f t="shared" si="549"/>
        <v>3.8766453301449877</v>
      </c>
    </row>
    <row r="6983" spans="1:16" x14ac:dyDescent="0.35">
      <c r="A6983" s="4">
        <v>0.15829931972790401</v>
      </c>
      <c r="C6983" s="4">
        <v>3.4237670899117001</v>
      </c>
      <c r="E6983" s="4">
        <v>-6.1282675061556349</v>
      </c>
      <c r="F6983" s="4">
        <v>6.2832464184003296</v>
      </c>
      <c r="H6983" s="4">
        <f t="shared" si="545"/>
        <v>-6.1860232442771448</v>
      </c>
      <c r="I6983" s="4">
        <f t="shared" si="546"/>
        <v>5.7755738121509914E-2</v>
      </c>
      <c r="N6983" s="3">
        <f t="shared" si="547"/>
        <v>-0.88571198396475104</v>
      </c>
      <c r="O6983" s="3">
        <f t="shared" si="548"/>
        <v>-0.88571198396475104</v>
      </c>
      <c r="P6983" s="4">
        <f t="shared" si="549"/>
        <v>4.3094790738764512</v>
      </c>
    </row>
    <row r="6984" spans="1:16" x14ac:dyDescent="0.35">
      <c r="A6984" s="4">
        <v>0.158321995464865</v>
      </c>
      <c r="C6984" s="4">
        <v>3.5470581053163599</v>
      </c>
      <c r="E6984" s="4">
        <v>12.659549799996299</v>
      </c>
      <c r="F6984" s="4">
        <v>6.3021813309004298</v>
      </c>
      <c r="H6984" s="4">
        <f t="shared" si="545"/>
        <v>15.104359633832622</v>
      </c>
      <c r="I6984" s="4">
        <f t="shared" si="546"/>
        <v>2.4448098338363238</v>
      </c>
      <c r="N6984" s="3">
        <f t="shared" si="547"/>
        <v>-0.7301709792840767</v>
      </c>
      <c r="O6984" s="3">
        <f t="shared" si="548"/>
        <v>-0.7301709792840767</v>
      </c>
      <c r="P6984" s="4">
        <f t="shared" si="549"/>
        <v>4.277229084600437</v>
      </c>
    </row>
    <row r="6985" spans="1:16" x14ac:dyDescent="0.35">
      <c r="A6985" s="4">
        <v>0.15834467120182699</v>
      </c>
      <c r="C6985" s="4">
        <v>3.2705688473956198</v>
      </c>
      <c r="E6985" s="4">
        <v>3.9225809090138748</v>
      </c>
      <c r="F6985" s="4">
        <v>6.3375783694945245</v>
      </c>
      <c r="H6985" s="4">
        <f t="shared" si="545"/>
        <v>2.8550262412076668</v>
      </c>
      <c r="I6985" s="4">
        <f t="shared" si="546"/>
        <v>1.067554667806208</v>
      </c>
      <c r="N6985" s="3">
        <f t="shared" si="547"/>
        <v>-0.43940169552757791</v>
      </c>
      <c r="O6985" s="3">
        <f t="shared" si="548"/>
        <v>-0.43940169552757791</v>
      </c>
      <c r="P6985" s="4">
        <f t="shared" si="549"/>
        <v>3.7099705429231977</v>
      </c>
    </row>
    <row r="6986" spans="1:16" x14ac:dyDescent="0.35">
      <c r="A6986" s="4">
        <v>0.15836734693878801</v>
      </c>
      <c r="C6986" s="4">
        <v>2.7984619138503799</v>
      </c>
      <c r="E6986" s="4">
        <v>-13.430454655939601</v>
      </c>
      <c r="F6986" s="4">
        <v>6.3398072498019395</v>
      </c>
      <c r="H6986" s="4">
        <f t="shared" si="545"/>
        <v>-14.998274118714118</v>
      </c>
      <c r="I6986" s="4">
        <f t="shared" si="546"/>
        <v>1.5678194627745174</v>
      </c>
      <c r="N6986" s="3">
        <f t="shared" si="547"/>
        <v>-0.42109253870805319</v>
      </c>
      <c r="O6986" s="3">
        <f t="shared" si="548"/>
        <v>-0.42109253870805319</v>
      </c>
      <c r="P6986" s="4">
        <f t="shared" si="549"/>
        <v>3.219554452558433</v>
      </c>
    </row>
    <row r="6987" spans="1:16" x14ac:dyDescent="0.35">
      <c r="A6987" s="4">
        <v>0.15839002267575</v>
      </c>
      <c r="C6987" s="4">
        <v>2.41485595700982</v>
      </c>
      <c r="E6987" s="4">
        <v>0.69778594812175143</v>
      </c>
      <c r="F6987" s="4">
        <v>6.3404540529730546</v>
      </c>
      <c r="H6987" s="4">
        <f t="shared" si="545"/>
        <v>0.52357607087035041</v>
      </c>
      <c r="I6987" s="4">
        <f t="shared" si="546"/>
        <v>0.17420987725140102</v>
      </c>
      <c r="N6987" s="3">
        <f t="shared" si="547"/>
        <v>-0.41577936839024177</v>
      </c>
      <c r="O6987" s="3">
        <f t="shared" si="548"/>
        <v>-0.41577936839024177</v>
      </c>
      <c r="P6987" s="4">
        <f t="shared" si="549"/>
        <v>2.8306353254000616</v>
      </c>
    </row>
    <row r="6988" spans="1:16" x14ac:dyDescent="0.35">
      <c r="A6988" s="4">
        <v>0.15841269841271099</v>
      </c>
      <c r="C6988" s="4">
        <v>2.37609863293082</v>
      </c>
      <c r="E6988" s="4">
        <v>12.707494644775799</v>
      </c>
      <c r="F6988" s="4">
        <v>6.3654836509142445</v>
      </c>
      <c r="H6988" s="4">
        <f t="shared" si="545"/>
        <v>14.462004397779163</v>
      </c>
      <c r="I6988" s="4">
        <f t="shared" si="546"/>
        <v>1.7545097530033633</v>
      </c>
      <c r="N6988" s="3">
        <f t="shared" si="547"/>
        <v>-0.21017351673893794</v>
      </c>
      <c r="O6988" s="3">
        <f t="shared" si="548"/>
        <v>-0.21017351673893794</v>
      </c>
      <c r="P6988" s="4">
        <f t="shared" si="549"/>
        <v>2.586272149669758</v>
      </c>
    </row>
    <row r="6989" spans="1:16" x14ac:dyDescent="0.35">
      <c r="A6989" s="4">
        <v>0.15843537414967199</v>
      </c>
      <c r="C6989" s="4">
        <v>2.58972167982256</v>
      </c>
      <c r="E6989" s="4">
        <v>-3.77153271501613</v>
      </c>
      <c r="F6989" s="4">
        <v>6.3797803516610001</v>
      </c>
      <c r="H6989" s="4">
        <f t="shared" si="545"/>
        <v>-3.7636289407922296</v>
      </c>
      <c r="I6989" s="4">
        <f t="shared" si="546"/>
        <v>7.9037742239003173E-3</v>
      </c>
      <c r="N6989" s="3">
        <f t="shared" si="547"/>
        <v>-9.2733143156142062E-2</v>
      </c>
      <c r="O6989" s="3">
        <f t="shared" si="548"/>
        <v>-9.2733143156142062E-2</v>
      </c>
      <c r="P6989" s="4">
        <f t="shared" si="549"/>
        <v>2.682454822978702</v>
      </c>
    </row>
    <row r="6990" spans="1:16" x14ac:dyDescent="0.35">
      <c r="A6990" s="4">
        <v>0.15845804988663401</v>
      </c>
      <c r="C6990" s="4">
        <v>2.8335571290794501</v>
      </c>
      <c r="E6990" s="4">
        <v>-7.48329557060298</v>
      </c>
      <c r="F6990" s="4">
        <v>6.3799235749804097</v>
      </c>
      <c r="H6990" s="4">
        <f t="shared" si="545"/>
        <v>-14.071497093025403</v>
      </c>
      <c r="I6990" s="4">
        <f t="shared" si="546"/>
        <v>6.5882015224224233</v>
      </c>
      <c r="N6990" s="3">
        <f t="shared" si="547"/>
        <v>-9.1556633943619542E-2</v>
      </c>
      <c r="O6990" s="3">
        <f t="shared" si="548"/>
        <v>-9.1556633943619542E-2</v>
      </c>
      <c r="P6990" s="4">
        <f t="shared" si="549"/>
        <v>2.9251137630230697</v>
      </c>
    </row>
    <row r="6991" spans="1:16" x14ac:dyDescent="0.35">
      <c r="A6991" s="4">
        <v>0.158480725623595</v>
      </c>
      <c r="C6991" s="4">
        <v>3.1457519533300302</v>
      </c>
      <c r="E6991" s="4">
        <v>6.6520686211567455</v>
      </c>
      <c r="F6991" s="4">
        <v>6.3804311441696751</v>
      </c>
      <c r="H6991" s="4">
        <f t="shared" si="545"/>
        <v>7.0701151869998373</v>
      </c>
      <c r="I6991" s="4">
        <f t="shared" si="546"/>
        <v>0.41804656584309186</v>
      </c>
      <c r="N6991" s="3">
        <f t="shared" si="547"/>
        <v>-8.7387202389982085E-2</v>
      </c>
      <c r="O6991" s="3">
        <f t="shared" si="548"/>
        <v>-8.7387202389982085E-2</v>
      </c>
      <c r="P6991" s="4">
        <f t="shared" si="549"/>
        <v>3.2331391557200124</v>
      </c>
    </row>
    <row r="6992" spans="1:16" x14ac:dyDescent="0.35">
      <c r="A6992" s="4">
        <v>0.15850340136055699</v>
      </c>
      <c r="C6992" s="4">
        <v>3.5147094727988701</v>
      </c>
      <c r="E6992" s="4">
        <v>11.634775466930499</v>
      </c>
      <c r="F6992" s="4">
        <v>6.4175094913701649</v>
      </c>
      <c r="H6992" s="4">
        <f t="shared" si="545"/>
        <v>13.111776329880623</v>
      </c>
      <c r="I6992" s="4">
        <f t="shared" si="546"/>
        <v>1.4770008629501241</v>
      </c>
      <c r="N6992" s="3">
        <f t="shared" si="547"/>
        <v>0.21719320564900721</v>
      </c>
      <c r="O6992" s="3">
        <f t="shared" si="548"/>
        <v>0.21719320564900721</v>
      </c>
      <c r="P6992" s="4">
        <f t="shared" si="549"/>
        <v>3.297516267149863</v>
      </c>
    </row>
    <row r="6993" spans="1:16" x14ac:dyDescent="0.35">
      <c r="A6993" s="4">
        <v>0.15852607709751801</v>
      </c>
      <c r="C6993" s="4">
        <v>3.7713623047437301</v>
      </c>
      <c r="E6993" s="4">
        <v>-9.3125804948902449</v>
      </c>
      <c r="F6993" s="4">
        <v>6.4263182186361405</v>
      </c>
      <c r="H6993" s="4">
        <f t="shared" si="545"/>
        <v>-10.294290840438725</v>
      </c>
      <c r="I6993" s="4">
        <f t="shared" si="546"/>
        <v>0.98171034554848013</v>
      </c>
      <c r="N6993" s="3">
        <f t="shared" si="547"/>
        <v>0.28955257297645837</v>
      </c>
      <c r="O6993" s="3">
        <f t="shared" si="548"/>
        <v>0.28955257297645837</v>
      </c>
      <c r="P6993" s="4">
        <f t="shared" si="549"/>
        <v>3.4818097317672718</v>
      </c>
    </row>
    <row r="6994" spans="1:16" x14ac:dyDescent="0.35">
      <c r="A6994" s="4">
        <v>0.15854875283448</v>
      </c>
      <c r="C6994" s="4">
        <v>3.8723754882542401</v>
      </c>
      <c r="E6994" s="4">
        <v>-7.6200804350440396</v>
      </c>
      <c r="F6994" s="4">
        <v>6.4293493494543599</v>
      </c>
      <c r="H6994" s="4">
        <f t="shared" si="545"/>
        <v>-11.126376452552785</v>
      </c>
      <c r="I6994" s="4">
        <f t="shared" si="546"/>
        <v>3.5062960175087454</v>
      </c>
      <c r="N6994" s="3">
        <f t="shared" si="547"/>
        <v>0.3144518236480367</v>
      </c>
      <c r="O6994" s="3">
        <f t="shared" si="548"/>
        <v>0.3144518236480367</v>
      </c>
      <c r="P6994" s="4">
        <f t="shared" si="549"/>
        <v>3.5579236646062036</v>
      </c>
    </row>
    <row r="6995" spans="1:16" x14ac:dyDescent="0.35">
      <c r="A6995" s="4">
        <v>0.15857142857144099</v>
      </c>
      <c r="C6995" s="4">
        <v>3.82385253894493</v>
      </c>
      <c r="E6995" s="4">
        <v>11.02083692210385</v>
      </c>
      <c r="F6995" s="4">
        <v>6.4366725678552399</v>
      </c>
      <c r="H6995" s="4">
        <f t="shared" si="545"/>
        <v>12.7727528423565</v>
      </c>
      <c r="I6995" s="4">
        <f t="shared" si="546"/>
        <v>1.7519159202526495</v>
      </c>
      <c r="N6995" s="3">
        <f t="shared" si="547"/>
        <v>0.37460846538392301</v>
      </c>
      <c r="O6995" s="3">
        <f t="shared" si="548"/>
        <v>0.37460846538392301</v>
      </c>
      <c r="P6995" s="4">
        <f t="shared" si="549"/>
        <v>3.4492440735610073</v>
      </c>
    </row>
    <row r="6996" spans="1:16" x14ac:dyDescent="0.35">
      <c r="A6996" s="4">
        <v>0.15859410430840301</v>
      </c>
      <c r="C6996" s="4">
        <v>3.6129760740249801</v>
      </c>
      <c r="E6996" s="4">
        <v>7.7982338958821549</v>
      </c>
      <c r="F6996" s="4">
        <v>6.4753565720804547</v>
      </c>
      <c r="H6996" s="4">
        <f t="shared" si="545"/>
        <v>8.1692762921152529</v>
      </c>
      <c r="I6996" s="4">
        <f t="shared" si="546"/>
        <v>0.37104239623309798</v>
      </c>
      <c r="N6996" s="3">
        <f t="shared" si="547"/>
        <v>0.69237855712475016</v>
      </c>
      <c r="O6996" s="3">
        <f t="shared" si="548"/>
        <v>0.69237855712475016</v>
      </c>
      <c r="P6996" s="4">
        <f t="shared" si="549"/>
        <v>2.9205975169002301</v>
      </c>
    </row>
    <row r="6997" spans="1:16" x14ac:dyDescent="0.35">
      <c r="A6997" s="4">
        <v>0.158616780045364</v>
      </c>
      <c r="C6997" s="4">
        <v>3.2659912107098199</v>
      </c>
      <c r="E6997" s="4">
        <v>-11.945784178067949</v>
      </c>
      <c r="F6997" s="4">
        <v>6.4755433085827256</v>
      </c>
      <c r="H6997" s="4">
        <f t="shared" si="545"/>
        <v>-14.090226888818529</v>
      </c>
      <c r="I6997" s="4">
        <f t="shared" si="546"/>
        <v>2.1444427107505799</v>
      </c>
      <c r="N6997" s="3">
        <f t="shared" si="547"/>
        <v>0.69391250575924357</v>
      </c>
      <c r="O6997" s="3">
        <f t="shared" si="548"/>
        <v>0.69391250575924357</v>
      </c>
      <c r="P6997" s="4">
        <f t="shared" si="549"/>
        <v>2.5720787049505764</v>
      </c>
    </row>
    <row r="6998" spans="1:16" x14ac:dyDescent="0.35">
      <c r="A6998" s="4">
        <v>0.15863945578232599</v>
      </c>
      <c r="C6998" s="4">
        <v>2.8582763670279001</v>
      </c>
      <c r="E6998" s="4">
        <v>-6.1200584868684906</v>
      </c>
      <c r="F6998" s="4">
        <v>6.47361185326218</v>
      </c>
      <c r="H6998" s="4">
        <f t="shared" si="545"/>
        <v>-4.7567586458100779</v>
      </c>
      <c r="I6998" s="4">
        <f t="shared" si="546"/>
        <v>1.3632998410584127</v>
      </c>
      <c r="N6998" s="3">
        <f t="shared" si="547"/>
        <v>0.67804654910103823</v>
      </c>
      <c r="O6998" s="3">
        <f t="shared" si="548"/>
        <v>0.67804654910103823</v>
      </c>
      <c r="P6998" s="4">
        <f t="shared" si="549"/>
        <v>2.180229817926862</v>
      </c>
    </row>
    <row r="6999" spans="1:16" x14ac:dyDescent="0.35">
      <c r="A6999" s="4">
        <v>0.15866213151928699</v>
      </c>
      <c r="C6999" s="4">
        <v>2.57293701172319</v>
      </c>
      <c r="E6999" s="4">
        <v>12.4531572024807</v>
      </c>
      <c r="F6999" s="4">
        <v>6.4815298509584043</v>
      </c>
      <c r="H6999" s="4">
        <f t="shared" si="545"/>
        <v>14.489037151285284</v>
      </c>
      <c r="I6999" s="4">
        <f t="shared" si="546"/>
        <v>2.0358799488045847</v>
      </c>
      <c r="N6999" s="3">
        <f t="shared" si="547"/>
        <v>0.74308901057127064</v>
      </c>
      <c r="O6999" s="3">
        <f t="shared" si="548"/>
        <v>0.74308901057127064</v>
      </c>
      <c r="P6999" s="4">
        <f t="shared" si="549"/>
        <v>1.8298480011519194</v>
      </c>
    </row>
    <row r="7000" spans="1:16" x14ac:dyDescent="0.35">
      <c r="A7000" s="4">
        <v>0.15868480725624901</v>
      </c>
      <c r="C7000" s="4">
        <v>2.58087158212546</v>
      </c>
      <c r="E7000" s="4">
        <v>1.4648279581393184</v>
      </c>
      <c r="F7000" s="4">
        <v>6.50417574545724</v>
      </c>
      <c r="H7000" s="4">
        <f t="shared" si="545"/>
        <v>1.4744751493547146</v>
      </c>
      <c r="I7000" s="4">
        <f t="shared" si="546"/>
        <v>9.6471912153961448E-3</v>
      </c>
      <c r="N7000" s="3">
        <f t="shared" si="547"/>
        <v>0.92911390940419791</v>
      </c>
      <c r="O7000" s="3">
        <f t="shared" si="548"/>
        <v>0.92911390940419791</v>
      </c>
      <c r="P7000" s="4">
        <f t="shared" si="549"/>
        <v>1.6517576727212622</v>
      </c>
    </row>
    <row r="7001" spans="1:16" x14ac:dyDescent="0.35">
      <c r="A7001" s="4">
        <v>0.15870748299321</v>
      </c>
      <c r="C7001" s="4">
        <v>2.74902343761166</v>
      </c>
      <c r="E7001" s="4">
        <v>-13.57019222583715</v>
      </c>
      <c r="F7001" s="4">
        <v>6.5000891644141499</v>
      </c>
      <c r="H7001" s="4">
        <f t="shared" si="545"/>
        <v>-14.989893607024952</v>
      </c>
      <c r="I7001" s="4">
        <f t="shared" si="546"/>
        <v>1.4197013811878012</v>
      </c>
      <c r="N7001" s="3">
        <f t="shared" si="547"/>
        <v>0.89554465361028424</v>
      </c>
      <c r="O7001" s="3">
        <f t="shared" si="548"/>
        <v>0.89554465361028424</v>
      </c>
      <c r="P7001" s="4">
        <f t="shared" si="549"/>
        <v>1.8534787840013758</v>
      </c>
    </row>
    <row r="7002" spans="1:16" x14ac:dyDescent="0.35">
      <c r="A7002" s="4">
        <v>0.15873015873017099</v>
      </c>
      <c r="C7002" s="4">
        <v>2.9479980470868399</v>
      </c>
      <c r="E7002" s="4">
        <v>0.74135711988902098</v>
      </c>
      <c r="F7002" s="4">
        <v>6.4963145429804001</v>
      </c>
      <c r="H7002" s="4">
        <f t="shared" si="545"/>
        <v>1.8364218240851311</v>
      </c>
      <c r="I7002" s="4">
        <f t="shared" si="546"/>
        <v>1.0950647041961101</v>
      </c>
      <c r="N7002" s="3">
        <f t="shared" si="547"/>
        <v>0.86453799276136112</v>
      </c>
      <c r="O7002" s="3">
        <f t="shared" si="548"/>
        <v>0.86453799276136112</v>
      </c>
      <c r="P7002" s="4">
        <f t="shared" si="549"/>
        <v>2.0834600543254789</v>
      </c>
    </row>
    <row r="7003" spans="1:16" x14ac:dyDescent="0.35">
      <c r="A7003" s="4">
        <v>0.15875283446713301</v>
      </c>
      <c r="C7003" s="4">
        <v>3.3255004885855399</v>
      </c>
      <c r="E7003" s="4">
        <v>12.705689614051849</v>
      </c>
      <c r="F7003" s="4">
        <v>6.5205525247994647</v>
      </c>
      <c r="H7003" s="4">
        <f t="shared" si="545"/>
        <v>15.151556514281117</v>
      </c>
      <c r="I7003" s="4">
        <f t="shared" si="546"/>
        <v>2.4458669002292677</v>
      </c>
      <c r="N7003" s="3">
        <f t="shared" si="547"/>
        <v>1.0636411068396163</v>
      </c>
      <c r="O7003" s="3">
        <f t="shared" si="548"/>
        <v>1.0636411068396163</v>
      </c>
      <c r="P7003" s="4">
        <f t="shared" si="549"/>
        <v>2.2618593817459236</v>
      </c>
    </row>
    <row r="7004" spans="1:16" x14ac:dyDescent="0.35">
      <c r="A7004" s="4">
        <v>0.158775510204094</v>
      </c>
      <c r="C7004" s="4">
        <v>3.8668823244017201</v>
      </c>
      <c r="E7004" s="4">
        <v>-5.2791884213757658</v>
      </c>
      <c r="F7004" s="4">
        <v>6.5324499913361755</v>
      </c>
      <c r="H7004" s="4">
        <f t="shared" si="545"/>
        <v>-5.4028374059083619</v>
      </c>
      <c r="I7004" s="4">
        <f t="shared" si="546"/>
        <v>0.1236489845325961</v>
      </c>
      <c r="N7004" s="3">
        <f t="shared" si="547"/>
        <v>1.1613729499767274</v>
      </c>
      <c r="O7004" s="3">
        <f t="shared" si="548"/>
        <v>1.1613729499767274</v>
      </c>
      <c r="P7004" s="4">
        <f t="shared" si="549"/>
        <v>2.7055093744249925</v>
      </c>
    </row>
    <row r="7005" spans="1:16" x14ac:dyDescent="0.35">
      <c r="A7005" s="4">
        <v>0.15879818594105599</v>
      </c>
      <c r="C7005" s="4">
        <v>4.1918945312821299</v>
      </c>
      <c r="E7005" s="4">
        <v>-10.330320689085831</v>
      </c>
      <c r="F7005" s="4">
        <v>6.5333090960539693</v>
      </c>
      <c r="H7005" s="4">
        <f t="shared" si="545"/>
        <v>-14.780079849141845</v>
      </c>
      <c r="I7005" s="4">
        <f t="shared" si="546"/>
        <v>4.4497591600560149</v>
      </c>
      <c r="N7005" s="3">
        <f t="shared" si="547"/>
        <v>1.168430073210375</v>
      </c>
      <c r="O7005" s="3">
        <f t="shared" si="548"/>
        <v>1.168430073210375</v>
      </c>
      <c r="P7005" s="4">
        <f t="shared" si="549"/>
        <v>3.0234644580717549</v>
      </c>
    </row>
    <row r="7006" spans="1:16" x14ac:dyDescent="0.35">
      <c r="A7006" s="4">
        <v>0.15882086167801701</v>
      </c>
      <c r="C7006" s="4">
        <v>4.2489624023693899</v>
      </c>
      <c r="E7006" s="4">
        <v>7.6332975823835501</v>
      </c>
      <c r="F7006" s="4">
        <v>6.53404664830994</v>
      </c>
      <c r="H7006" s="4">
        <f t="shared" si="545"/>
        <v>8.7996266125801146</v>
      </c>
      <c r="I7006" s="4">
        <f t="shared" si="546"/>
        <v>1.1663290301965645</v>
      </c>
      <c r="N7006" s="3">
        <f t="shared" si="547"/>
        <v>1.1744887026810724</v>
      </c>
      <c r="O7006" s="3">
        <f t="shared" si="548"/>
        <v>1.1744887026810724</v>
      </c>
      <c r="P7006" s="4">
        <f t="shared" si="549"/>
        <v>3.0744736996883173</v>
      </c>
    </row>
    <row r="7007" spans="1:16" x14ac:dyDescent="0.35">
      <c r="A7007" s="4">
        <v>0.158843537414979</v>
      </c>
      <c r="C7007" s="4">
        <v>4.2944335937278</v>
      </c>
      <c r="E7007" s="4">
        <v>10.983659427199751</v>
      </c>
      <c r="F7007" s="4">
        <v>6.5723242013923695</v>
      </c>
      <c r="H7007" s="4">
        <f t="shared" si="545"/>
        <v>12.92763632350918</v>
      </c>
      <c r="I7007" s="4">
        <f t="shared" si="546"/>
        <v>1.9439768963094295</v>
      </c>
      <c r="N7007" s="3">
        <f t="shared" si="547"/>
        <v>1.4889199979472874</v>
      </c>
      <c r="O7007" s="3">
        <f t="shared" si="548"/>
        <v>1.4889199979472874</v>
      </c>
      <c r="P7007" s="4">
        <f t="shared" si="549"/>
        <v>2.8055135957805124</v>
      </c>
    </row>
    <row r="7008" spans="1:16" x14ac:dyDescent="0.35">
      <c r="A7008" s="4">
        <v>0.15886621315193999</v>
      </c>
      <c r="C7008" s="4">
        <v>4.2550659178005201</v>
      </c>
      <c r="E7008" s="4">
        <v>-9.5836573715908244</v>
      </c>
      <c r="F7008" s="4">
        <v>6.5766032126463898</v>
      </c>
      <c r="H7008" s="4">
        <f t="shared" si="545"/>
        <v>-11.645175389306774</v>
      </c>
      <c r="I7008" s="4">
        <f t="shared" si="546"/>
        <v>2.0615180177159491</v>
      </c>
      <c r="N7008" s="3">
        <f t="shared" si="547"/>
        <v>1.524069973395376</v>
      </c>
      <c r="O7008" s="3">
        <f t="shared" si="548"/>
        <v>1.524069973395376</v>
      </c>
      <c r="P7008" s="4">
        <f t="shared" si="549"/>
        <v>2.7309959444051444</v>
      </c>
    </row>
    <row r="7009" spans="1:16" x14ac:dyDescent="0.35">
      <c r="A7009" s="4">
        <v>0.15888888888890201</v>
      </c>
      <c r="C7009" s="4">
        <v>3.95721435524794</v>
      </c>
      <c r="E7009" s="4">
        <v>-8.0929523640059244</v>
      </c>
      <c r="F7009" s="4">
        <v>6.5757721724246494</v>
      </c>
      <c r="H7009" s="4">
        <f t="shared" si="545"/>
        <v>-10.143904884213812</v>
      </c>
      <c r="I7009" s="4">
        <f t="shared" si="546"/>
        <v>2.050952520207888</v>
      </c>
      <c r="N7009" s="3">
        <f t="shared" si="547"/>
        <v>1.5172433862105201</v>
      </c>
      <c r="O7009" s="3">
        <f t="shared" si="548"/>
        <v>1.5172433862105201</v>
      </c>
      <c r="P7009" s="4">
        <f t="shared" si="549"/>
        <v>2.4399709690374198</v>
      </c>
    </row>
    <row r="7010" spans="1:16" x14ac:dyDescent="0.35">
      <c r="A7010" s="4">
        <v>0.15891156462586301</v>
      </c>
      <c r="C7010" s="4">
        <v>3.5668945310611302</v>
      </c>
      <c r="E7010" s="4">
        <v>11.62229198136405</v>
      </c>
      <c r="F7010" s="4">
        <v>6.5794372839051949</v>
      </c>
      <c r="H7010" s="4">
        <f t="shared" si="545"/>
        <v>13.341103041750525</v>
      </c>
      <c r="I7010" s="4">
        <f t="shared" si="546"/>
        <v>1.718811060386475</v>
      </c>
      <c r="N7010" s="3">
        <f t="shared" si="547"/>
        <v>1.5473504765890842</v>
      </c>
      <c r="O7010" s="3">
        <f t="shared" si="548"/>
        <v>1.5473504765890842</v>
      </c>
      <c r="P7010" s="4">
        <f t="shared" si="549"/>
        <v>2.0195440544720462</v>
      </c>
    </row>
    <row r="7011" spans="1:16" x14ac:dyDescent="0.35">
      <c r="A7011" s="4">
        <v>0.158934240362825</v>
      </c>
      <c r="C7011" s="4">
        <v>3.23303222643835</v>
      </c>
      <c r="E7011" s="4">
        <v>6.5018221383767543</v>
      </c>
      <c r="F7011" s="4">
        <v>6.6085701468260805</v>
      </c>
      <c r="H7011" s="4">
        <f t="shared" si="545"/>
        <v>6.8123135939913189</v>
      </c>
      <c r="I7011" s="4">
        <f t="shared" si="546"/>
        <v>0.31049145561456459</v>
      </c>
      <c r="N7011" s="3">
        <f t="shared" si="547"/>
        <v>1.786662634377769</v>
      </c>
      <c r="O7011" s="3">
        <f t="shared" si="548"/>
        <v>1.786662634377769</v>
      </c>
      <c r="P7011" s="4">
        <f t="shared" si="549"/>
        <v>1.446369592060581</v>
      </c>
    </row>
    <row r="7012" spans="1:16" x14ac:dyDescent="0.35">
      <c r="A7012" s="4">
        <v>0.15895691609978599</v>
      </c>
      <c r="C7012" s="4">
        <v>3.0139160156512799</v>
      </c>
      <c r="E7012" s="4">
        <v>-12.7738776678212</v>
      </c>
      <c r="F7012" s="4">
        <v>6.6029797628924651</v>
      </c>
      <c r="H7012" s="4">
        <f t="shared" si="545"/>
        <v>-14.354520249701093</v>
      </c>
      <c r="I7012" s="4">
        <f t="shared" si="546"/>
        <v>1.5806425818798928</v>
      </c>
      <c r="N7012" s="3">
        <f t="shared" si="547"/>
        <v>1.7407403765600671</v>
      </c>
      <c r="O7012" s="3">
        <f t="shared" si="548"/>
        <v>1.7407403765600671</v>
      </c>
      <c r="P7012" s="4">
        <f t="shared" si="549"/>
        <v>1.2731756390912128</v>
      </c>
    </row>
    <row r="7013" spans="1:16" x14ac:dyDescent="0.35">
      <c r="A7013" s="4">
        <v>0.15897959183674801</v>
      </c>
      <c r="C7013" s="4">
        <v>3.0603027346211098</v>
      </c>
      <c r="E7013" s="4">
        <v>-3.7380730979432699</v>
      </c>
      <c r="F7013" s="4">
        <v>6.5966248378122305</v>
      </c>
      <c r="H7013" s="4">
        <f t="shared" si="545"/>
        <v>-3.5631149654763226</v>
      </c>
      <c r="I7013" s="4">
        <f t="shared" si="546"/>
        <v>0.17495813246694736</v>
      </c>
      <c r="N7013" s="3">
        <f t="shared" si="547"/>
        <v>1.6885377887928998</v>
      </c>
      <c r="O7013" s="3">
        <f t="shared" si="548"/>
        <v>1.6885377887928998</v>
      </c>
      <c r="P7013" s="4">
        <f t="shared" si="549"/>
        <v>1.37176494582821</v>
      </c>
    </row>
    <row r="7014" spans="1:16" x14ac:dyDescent="0.35">
      <c r="A7014" s="4">
        <v>0.159002267573709</v>
      </c>
      <c r="C7014" s="4">
        <v>3.4939575199399502</v>
      </c>
      <c r="E7014" s="4">
        <v>12.91538448065225</v>
      </c>
      <c r="F7014" s="4">
        <v>6.6060291955897306</v>
      </c>
      <c r="H7014" s="4">
        <f t="shared" si="545"/>
        <v>15.613722159478518</v>
      </c>
      <c r="I7014" s="4">
        <f t="shared" si="546"/>
        <v>2.6983376788262685</v>
      </c>
      <c r="N7014" s="3">
        <f t="shared" si="547"/>
        <v>1.7657899681774698</v>
      </c>
      <c r="O7014" s="3">
        <f t="shared" si="548"/>
        <v>1.7657899681774698</v>
      </c>
      <c r="P7014" s="4">
        <f t="shared" si="549"/>
        <v>1.7281675517624804</v>
      </c>
    </row>
    <row r="7015" spans="1:16" x14ac:dyDescent="0.35">
      <c r="A7015" s="4">
        <v>0.15902494331066999</v>
      </c>
      <c r="C7015" s="4">
        <v>4.2129516605370201</v>
      </c>
      <c r="E7015" s="4">
        <v>0.72540056066472991</v>
      </c>
      <c r="F7015" s="4">
        <v>6.6286929528859755</v>
      </c>
      <c r="H7015" s="4">
        <f t="shared" si="545"/>
        <v>0.2332322907728504</v>
      </c>
      <c r="I7015" s="4">
        <f t="shared" si="546"/>
        <v>0.49216826989187951</v>
      </c>
      <c r="N7015" s="3">
        <f t="shared" si="547"/>
        <v>1.9519616011162675</v>
      </c>
      <c r="O7015" s="3">
        <f t="shared" si="548"/>
        <v>1.9519616011162675</v>
      </c>
      <c r="P7015" s="4">
        <f t="shared" si="549"/>
        <v>2.2609900594207524</v>
      </c>
    </row>
    <row r="7016" spans="1:16" x14ac:dyDescent="0.35">
      <c r="A7016" s="4">
        <v>0.15904761904763201</v>
      </c>
      <c r="C7016" s="4">
        <v>4.8828125001615899</v>
      </c>
      <c r="E7016" s="4">
        <v>-13.2569521662395</v>
      </c>
      <c r="F7016" s="4">
        <v>6.6286280242041054</v>
      </c>
      <c r="H7016" s="4">
        <f t="shared" si="545"/>
        <v>-17.045305074808365</v>
      </c>
      <c r="I7016" s="4">
        <f t="shared" si="546"/>
        <v>3.7883529085688643</v>
      </c>
      <c r="N7016" s="3">
        <f t="shared" si="547"/>
        <v>1.9514282438899999</v>
      </c>
      <c r="O7016" s="3">
        <f t="shared" si="548"/>
        <v>1.9514282438899999</v>
      </c>
      <c r="P7016" s="4">
        <f t="shared" si="549"/>
        <v>2.9313842562715902</v>
      </c>
    </row>
    <row r="7017" spans="1:16" x14ac:dyDescent="0.35">
      <c r="A7017" s="4">
        <v>0.159070294784593</v>
      </c>
      <c r="C7017" s="4">
        <v>5.1666259765355704</v>
      </c>
      <c r="E7017" s="4">
        <v>1.7855673252151729</v>
      </c>
      <c r="F7017" s="4">
        <v>6.6300646275885402</v>
      </c>
      <c r="H7017" s="4">
        <f t="shared" si="545"/>
        <v>3.5720619628057881</v>
      </c>
      <c r="I7017" s="4">
        <f t="shared" si="546"/>
        <v>1.7864946375906152</v>
      </c>
      <c r="N7017" s="3">
        <f t="shared" si="547"/>
        <v>1.9632292349820619</v>
      </c>
      <c r="O7017" s="3">
        <f t="shared" si="548"/>
        <v>1.9632292349820619</v>
      </c>
      <c r="P7017" s="4">
        <f t="shared" si="549"/>
        <v>3.2033967415535085</v>
      </c>
    </row>
    <row r="7018" spans="1:16" x14ac:dyDescent="0.35">
      <c r="A7018" s="4">
        <v>0.15909297052155499</v>
      </c>
      <c r="C7018" s="4">
        <v>5.1193237303584196</v>
      </c>
      <c r="E7018" s="4">
        <v>12.920118941461102</v>
      </c>
      <c r="F7018" s="4">
        <v>6.6614781706115798</v>
      </c>
      <c r="H7018" s="4">
        <f t="shared" si="545"/>
        <v>16.495627149948319</v>
      </c>
      <c r="I7018" s="4">
        <f t="shared" si="546"/>
        <v>3.5755082084872178</v>
      </c>
      <c r="N7018" s="3">
        <f t="shared" si="547"/>
        <v>2.2212760594581358</v>
      </c>
      <c r="O7018" s="3">
        <f t="shared" si="548"/>
        <v>2.2212760594581358</v>
      </c>
      <c r="P7018" s="4">
        <f t="shared" si="549"/>
        <v>2.8980476709002838</v>
      </c>
    </row>
    <row r="7019" spans="1:16" x14ac:dyDescent="0.35">
      <c r="A7019" s="4">
        <v>0.15911564625851601</v>
      </c>
      <c r="C7019" s="4">
        <v>4.9258422849978096</v>
      </c>
      <c r="E7019" s="4">
        <v>-6.0941408280265605</v>
      </c>
      <c r="F7019" s="4">
        <v>6.6736611142155606</v>
      </c>
      <c r="H7019" s="4">
        <f t="shared" si="545"/>
        <v>-7.117551115357446</v>
      </c>
      <c r="I7019" s="4">
        <f t="shared" si="546"/>
        <v>1.0234102873308855</v>
      </c>
      <c r="N7019" s="3">
        <f t="shared" si="547"/>
        <v>2.3213529564663031</v>
      </c>
      <c r="O7019" s="3">
        <f t="shared" si="548"/>
        <v>2.3213529564663031</v>
      </c>
      <c r="P7019" s="4">
        <f t="shared" si="549"/>
        <v>2.6044893285315065</v>
      </c>
    </row>
    <row r="7020" spans="1:16" x14ac:dyDescent="0.35">
      <c r="A7020" s="4">
        <v>0.159138321995478</v>
      </c>
      <c r="C7020" s="4">
        <v>4.6484374998947198</v>
      </c>
      <c r="E7020" s="4">
        <v>-12.1101563783779</v>
      </c>
      <c r="F7020" s="4">
        <v>6.6731223854501245</v>
      </c>
      <c r="H7020" s="4">
        <f t="shared" si="545"/>
        <v>-14.504949748401105</v>
      </c>
      <c r="I7020" s="4">
        <f t="shared" si="546"/>
        <v>2.3947933700232049</v>
      </c>
      <c r="N7020" s="3">
        <f t="shared" si="547"/>
        <v>2.3169275643011229</v>
      </c>
      <c r="O7020" s="3">
        <f t="shared" si="548"/>
        <v>2.3169275643011229</v>
      </c>
      <c r="P7020" s="4">
        <f t="shared" si="549"/>
        <v>2.3315099355935969</v>
      </c>
    </row>
    <row r="7021" spans="1:16" x14ac:dyDescent="0.35">
      <c r="A7021" s="4">
        <v>0.159160997732439</v>
      </c>
      <c r="C7021" s="4">
        <v>4.4641113281082401</v>
      </c>
      <c r="E7021" s="4">
        <v>8.7009498560729348</v>
      </c>
      <c r="F7021" s="4">
        <v>6.6710423324248556</v>
      </c>
      <c r="H7021" s="4">
        <f t="shared" si="545"/>
        <v>10.087927746289699</v>
      </c>
      <c r="I7021" s="4">
        <f t="shared" si="546"/>
        <v>1.3869778902167642</v>
      </c>
      <c r="N7021" s="3">
        <f t="shared" si="547"/>
        <v>2.2998409504951338</v>
      </c>
      <c r="O7021" s="3">
        <f t="shared" si="548"/>
        <v>2.2998409504951338</v>
      </c>
      <c r="P7021" s="4">
        <f t="shared" si="549"/>
        <v>2.1642703776131063</v>
      </c>
    </row>
    <row r="7022" spans="1:16" x14ac:dyDescent="0.35">
      <c r="A7022" s="4">
        <v>0.15918367346940099</v>
      </c>
      <c r="C7022" s="4">
        <v>4.4348144530606497</v>
      </c>
      <c r="E7022" s="4">
        <v>9.6529263190945791</v>
      </c>
      <c r="F7022" s="4">
        <v>6.7064298616827198</v>
      </c>
      <c r="H7022" s="4">
        <f t="shared" si="545"/>
        <v>12.102151754872915</v>
      </c>
      <c r="I7022" s="4">
        <f t="shared" si="546"/>
        <v>2.4492254357783363</v>
      </c>
      <c r="N7022" s="3">
        <f t="shared" si="547"/>
        <v>2.5905321197258262</v>
      </c>
      <c r="O7022" s="3">
        <f t="shared" si="548"/>
        <v>2.5905321197258262</v>
      </c>
      <c r="P7022" s="4">
        <f t="shared" si="549"/>
        <v>1.8442823333348235</v>
      </c>
    </row>
    <row r="7023" spans="1:16" x14ac:dyDescent="0.35">
      <c r="A7023" s="4">
        <v>0.15920634920636201</v>
      </c>
      <c r="C7023" s="4">
        <v>4.32250976544087</v>
      </c>
      <c r="E7023" s="4">
        <v>-9.7271134236727654</v>
      </c>
      <c r="F7023" s="4">
        <v>6.7051759426569397</v>
      </c>
      <c r="H7023" s="4">
        <f t="shared" si="545"/>
        <v>-12.651608588424422</v>
      </c>
      <c r="I7023" s="4">
        <f t="shared" si="546"/>
        <v>2.9244951647516562</v>
      </c>
      <c r="N7023" s="3">
        <f t="shared" si="547"/>
        <v>2.5802317908990089</v>
      </c>
      <c r="O7023" s="3">
        <f t="shared" si="548"/>
        <v>2.5802317908990089</v>
      </c>
      <c r="P7023" s="4">
        <f t="shared" si="549"/>
        <v>1.7422779745418611</v>
      </c>
    </row>
    <row r="7024" spans="1:16" x14ac:dyDescent="0.35">
      <c r="A7024" s="4">
        <v>0.159229024943324</v>
      </c>
      <c r="C7024" s="4">
        <v>4.0011596678212804</v>
      </c>
      <c r="E7024" s="4">
        <v>-8.1846573667027851</v>
      </c>
      <c r="F7024" s="4">
        <v>6.6999513480005604</v>
      </c>
      <c r="H7024" s="4">
        <f t="shared" si="545"/>
        <v>-9.0532996998376767</v>
      </c>
      <c r="I7024" s="4">
        <f t="shared" si="546"/>
        <v>0.86864233313489159</v>
      </c>
      <c r="N7024" s="3">
        <f t="shared" si="547"/>
        <v>2.5373143123049973</v>
      </c>
      <c r="O7024" s="3">
        <f t="shared" si="548"/>
        <v>2.5373143123049973</v>
      </c>
      <c r="P7024" s="4">
        <f t="shared" si="549"/>
        <v>1.4638453555162831</v>
      </c>
    </row>
    <row r="7025" spans="1:16" x14ac:dyDescent="0.35">
      <c r="A7025" s="4">
        <v>0.15925170068028499</v>
      </c>
      <c r="C7025" s="4">
        <v>3.7442016601839199</v>
      </c>
      <c r="E7025" s="4">
        <v>11.707790699350451</v>
      </c>
      <c r="F7025" s="4">
        <v>6.7004965819306594</v>
      </c>
      <c r="H7025" s="4">
        <f t="shared" si="545"/>
        <v>14.173562522639878</v>
      </c>
      <c r="I7025" s="4">
        <f t="shared" si="546"/>
        <v>2.4657718232894279</v>
      </c>
      <c r="N7025" s="3">
        <f t="shared" si="547"/>
        <v>2.5417931412023136</v>
      </c>
      <c r="O7025" s="3">
        <f t="shared" si="548"/>
        <v>2.5417931412023136</v>
      </c>
      <c r="P7025" s="4">
        <f t="shared" si="549"/>
        <v>1.2024085189816063</v>
      </c>
    </row>
    <row r="7026" spans="1:16" x14ac:dyDescent="0.35">
      <c r="A7026" s="4">
        <v>0.15927437641724701</v>
      </c>
      <c r="C7026" s="4">
        <v>3.7924194337300499</v>
      </c>
      <c r="E7026" s="4">
        <v>4.3952059473055805</v>
      </c>
      <c r="F7026" s="4">
        <v>6.7261659595072754</v>
      </c>
      <c r="H7026" s="4">
        <f t="shared" si="545"/>
        <v>5.8038726569224677</v>
      </c>
      <c r="I7026" s="4">
        <f t="shared" si="546"/>
        <v>1.4086667096168872</v>
      </c>
      <c r="N7026" s="3">
        <f t="shared" si="547"/>
        <v>2.7526544682759555</v>
      </c>
      <c r="O7026" s="3">
        <f t="shared" si="548"/>
        <v>2.7526544682759555</v>
      </c>
      <c r="P7026" s="4">
        <f t="shared" si="549"/>
        <v>1.0397649654540944</v>
      </c>
    </row>
    <row r="7027" spans="1:16" x14ac:dyDescent="0.35">
      <c r="A7027" s="4">
        <v>0.159297052154208</v>
      </c>
      <c r="C7027" s="4">
        <v>4.0295410158012199</v>
      </c>
      <c r="E7027" s="4">
        <v>-12.89932856563385</v>
      </c>
      <c r="F7027" s="4">
        <v>6.7207346115548399</v>
      </c>
      <c r="H7027" s="4">
        <f t="shared" si="545"/>
        <v>-15.724562263378717</v>
      </c>
      <c r="I7027" s="4">
        <f t="shared" si="546"/>
        <v>2.8252336977448671</v>
      </c>
      <c r="N7027" s="3">
        <f t="shared" si="547"/>
        <v>2.7080386129194722</v>
      </c>
      <c r="O7027" s="3">
        <f t="shared" si="548"/>
        <v>2.7080386129194722</v>
      </c>
      <c r="P7027" s="4">
        <f t="shared" si="549"/>
        <v>1.3215024028817477</v>
      </c>
    </row>
    <row r="7028" spans="1:16" x14ac:dyDescent="0.35">
      <c r="A7028" s="4">
        <v>0.15931972789116999</v>
      </c>
      <c r="C7028" s="4">
        <v>4.3356323244519004</v>
      </c>
      <c r="E7028" s="4">
        <v>-3.39327398300422</v>
      </c>
      <c r="F7028" s="4">
        <v>6.7156663872447799</v>
      </c>
      <c r="H7028" s="4">
        <f t="shared" si="545"/>
        <v>-2.4698282988621418</v>
      </c>
      <c r="I7028" s="4">
        <f t="shared" si="546"/>
        <v>0.92344568414207817</v>
      </c>
      <c r="N7028" s="3">
        <f t="shared" si="547"/>
        <v>2.6664056399057565</v>
      </c>
      <c r="O7028" s="3">
        <f t="shared" si="548"/>
        <v>2.6664056399057565</v>
      </c>
      <c r="P7028" s="4">
        <f t="shared" si="549"/>
        <v>1.6692266845461439</v>
      </c>
    </row>
    <row r="7029" spans="1:16" x14ac:dyDescent="0.35">
      <c r="A7029" s="4">
        <v>0.15934240362813101</v>
      </c>
      <c r="C7029" s="4">
        <v>4.7406005860228504</v>
      </c>
      <c r="E7029" s="4">
        <v>13.398723956087949</v>
      </c>
      <c r="F7029" s="4">
        <v>6.7319080842014145</v>
      </c>
      <c r="H7029" s="4">
        <f t="shared" si="545"/>
        <v>16.969343587626849</v>
      </c>
      <c r="I7029" s="4">
        <f t="shared" si="546"/>
        <v>3.5706196315389001</v>
      </c>
      <c r="N7029" s="3">
        <f t="shared" si="547"/>
        <v>2.7998232019008609</v>
      </c>
      <c r="O7029" s="3">
        <f t="shared" si="548"/>
        <v>2.7998232019008609</v>
      </c>
      <c r="P7029" s="4">
        <f t="shared" si="549"/>
        <v>1.9407773841219895</v>
      </c>
    </row>
    <row r="7030" spans="1:16" x14ac:dyDescent="0.35">
      <c r="A7030" s="4">
        <v>0.15936507936509201</v>
      </c>
      <c r="C7030" s="4">
        <v>4.8886108395454801</v>
      </c>
      <c r="E7030" s="4">
        <v>-0.83756609731533749</v>
      </c>
      <c r="F7030" s="4">
        <v>6.7494395785813097</v>
      </c>
      <c r="H7030" s="4">
        <f t="shared" si="545"/>
        <v>-1.2201908586419454</v>
      </c>
      <c r="I7030" s="4">
        <f t="shared" si="546"/>
        <v>0.38262476132660794</v>
      </c>
      <c r="N7030" s="3">
        <f t="shared" si="547"/>
        <v>2.9438358161333311</v>
      </c>
      <c r="O7030" s="3">
        <f t="shared" si="548"/>
        <v>2.9438358161333311</v>
      </c>
      <c r="P7030" s="4">
        <f t="shared" si="549"/>
        <v>1.944775023412149</v>
      </c>
    </row>
    <row r="7031" spans="1:16" x14ac:dyDescent="0.35">
      <c r="A7031" s="4">
        <v>0.159387755102054</v>
      </c>
      <c r="C7031" s="4">
        <v>4.3713378901898396</v>
      </c>
      <c r="E7031" s="4">
        <v>-13.3151425334671</v>
      </c>
      <c r="F7031" s="4">
        <v>6.7456987572570748</v>
      </c>
      <c r="H7031" s="4">
        <f t="shared" si="545"/>
        <v>-16.339570284225829</v>
      </c>
      <c r="I7031" s="4">
        <f t="shared" si="546"/>
        <v>3.0244277507587292</v>
      </c>
      <c r="N7031" s="3">
        <f t="shared" si="547"/>
        <v>2.913106806580247</v>
      </c>
      <c r="O7031" s="3">
        <f t="shared" si="548"/>
        <v>2.913106806580247</v>
      </c>
      <c r="P7031" s="4">
        <f t="shared" si="549"/>
        <v>1.4582310836095926</v>
      </c>
    </row>
    <row r="7032" spans="1:16" x14ac:dyDescent="0.35">
      <c r="A7032" s="4">
        <v>0.15941043083901499</v>
      </c>
      <c r="C7032" s="4">
        <v>3.6178588864193602</v>
      </c>
      <c r="E7032" s="4">
        <v>3.04100959250556</v>
      </c>
      <c r="F7032" s="4">
        <v>6.7394001524666347</v>
      </c>
      <c r="H7032" s="4">
        <f t="shared" si="545"/>
        <v>4.5673712277075849</v>
      </c>
      <c r="I7032" s="4">
        <f t="shared" si="546"/>
        <v>1.5263616352020248</v>
      </c>
      <c r="N7032" s="3">
        <f t="shared" si="547"/>
        <v>2.8613668623271971</v>
      </c>
      <c r="O7032" s="3">
        <f t="shared" si="548"/>
        <v>2.8613668623271971</v>
      </c>
      <c r="P7032" s="4">
        <f t="shared" si="549"/>
        <v>0.7564920240921631</v>
      </c>
    </row>
    <row r="7033" spans="1:16" x14ac:dyDescent="0.35">
      <c r="A7033" s="4">
        <v>0.15943310657597701</v>
      </c>
      <c r="C7033" s="4">
        <v>3.1002807614802599</v>
      </c>
      <c r="E7033" s="4">
        <v>11.957528298427601</v>
      </c>
      <c r="F7033" s="4">
        <v>6.7601235151806147</v>
      </c>
      <c r="H7033" s="4">
        <f t="shared" si="545"/>
        <v>14.115702777406778</v>
      </c>
      <c r="I7033" s="4">
        <f t="shared" si="546"/>
        <v>2.158174478979177</v>
      </c>
      <c r="N7033" s="3">
        <f t="shared" si="547"/>
        <v>3.0315991069640509</v>
      </c>
      <c r="O7033" s="3">
        <f t="shared" si="548"/>
        <v>3.0315991069640509</v>
      </c>
      <c r="P7033" s="4">
        <f t="shared" si="549"/>
        <v>6.8681654516209001E-2</v>
      </c>
    </row>
    <row r="7034" spans="1:16" x14ac:dyDescent="0.35">
      <c r="A7034" s="4">
        <v>0.159455782312938</v>
      </c>
      <c r="C7034" s="4">
        <v>2.68798828104473</v>
      </c>
      <c r="E7034" s="4">
        <v>-7.7970735918265692</v>
      </c>
      <c r="F7034" s="4">
        <v>6.7558083093569747</v>
      </c>
      <c r="H7034" s="4">
        <f t="shared" si="545"/>
        <v>-7.3268874165433315</v>
      </c>
      <c r="I7034" s="4">
        <f t="shared" si="546"/>
        <v>0.4701861752832377</v>
      </c>
      <c r="N7034" s="3">
        <f t="shared" si="547"/>
        <v>2.9961518109066065</v>
      </c>
      <c r="O7034" s="3">
        <f t="shared" si="548"/>
        <v>2.9961518109066065</v>
      </c>
      <c r="P7034" s="4">
        <f t="shared" si="549"/>
        <v>0.30816352986187656</v>
      </c>
    </row>
    <row r="7035" spans="1:16" x14ac:dyDescent="0.35">
      <c r="A7035" s="4">
        <v>0.15947845804989999</v>
      </c>
      <c r="C7035" s="4">
        <v>2.3336791991206201</v>
      </c>
      <c r="E7035" s="4">
        <v>-8.6337416654458963</v>
      </c>
      <c r="F7035" s="4">
        <v>6.7425816014875508</v>
      </c>
      <c r="H7035" s="4">
        <f t="shared" si="545"/>
        <v>-11.833952009676345</v>
      </c>
      <c r="I7035" s="4">
        <f t="shared" si="546"/>
        <v>3.2002103442304488</v>
      </c>
      <c r="N7035" s="3">
        <f t="shared" si="547"/>
        <v>2.8875009031922403</v>
      </c>
      <c r="O7035" s="3">
        <f t="shared" si="548"/>
        <v>2.8875009031922403</v>
      </c>
      <c r="P7035" s="4">
        <f t="shared" si="549"/>
        <v>0.55382170407162024</v>
      </c>
    </row>
    <row r="7036" spans="1:16" x14ac:dyDescent="0.35">
      <c r="A7036" s="4">
        <v>0.15950113378686101</v>
      </c>
      <c r="C7036" s="4">
        <v>2.1643066406179199</v>
      </c>
      <c r="E7036" s="4">
        <v>8.9360632825055646</v>
      </c>
      <c r="F7036" s="4">
        <v>6.7304801181848646</v>
      </c>
      <c r="H7036" s="4">
        <f t="shared" si="545"/>
        <v>9.6476213578535361</v>
      </c>
      <c r="I7036" s="4">
        <f t="shared" si="546"/>
        <v>0.71155807534797155</v>
      </c>
      <c r="N7036" s="3">
        <f t="shared" si="547"/>
        <v>2.7880931625429892</v>
      </c>
      <c r="O7036" s="3">
        <f t="shared" si="548"/>
        <v>2.7880931625429892</v>
      </c>
      <c r="P7036" s="4">
        <f t="shared" si="549"/>
        <v>0.62378652192506934</v>
      </c>
    </row>
    <row r="7037" spans="1:16" x14ac:dyDescent="0.35">
      <c r="A7037" s="4">
        <v>0.159523809523823</v>
      </c>
      <c r="C7037" s="4">
        <v>2.1520996094672298</v>
      </c>
      <c r="E7037" s="4">
        <v>9.66093111386248</v>
      </c>
      <c r="F7037" s="4">
        <v>6.7506362306208398</v>
      </c>
      <c r="H7037" s="4">
        <f t="shared" si="545"/>
        <v>9.5621229731697106</v>
      </c>
      <c r="I7037" s="4">
        <f t="shared" si="546"/>
        <v>9.8808140692769442E-2</v>
      </c>
      <c r="N7037" s="3">
        <f t="shared" si="547"/>
        <v>2.9536657247997011</v>
      </c>
      <c r="O7037" s="3">
        <f t="shared" si="548"/>
        <v>2.9536657247997011</v>
      </c>
      <c r="P7037" s="4">
        <f t="shared" si="549"/>
        <v>0.80156611533247135</v>
      </c>
    </row>
    <row r="7038" spans="1:16" x14ac:dyDescent="0.35">
      <c r="A7038" s="4">
        <v>0.15954648526078399</v>
      </c>
      <c r="C7038" s="4">
        <v>2.3107910157702598</v>
      </c>
      <c r="E7038" s="4">
        <v>-11.769889349866201</v>
      </c>
      <c r="F7038" s="4">
        <v>6.7382714563298549</v>
      </c>
      <c r="H7038" s="4">
        <f t="shared" si="545"/>
        <v>-11.876315839080046</v>
      </c>
      <c r="I7038" s="4">
        <f t="shared" si="546"/>
        <v>0.10642648921384534</v>
      </c>
      <c r="N7038" s="3">
        <f t="shared" si="547"/>
        <v>2.8520951780195456</v>
      </c>
      <c r="O7038" s="3">
        <f t="shared" si="548"/>
        <v>2.8520951780195456</v>
      </c>
      <c r="P7038" s="4">
        <f t="shared" si="549"/>
        <v>0.54130416224928579</v>
      </c>
    </row>
    <row r="7039" spans="1:16" x14ac:dyDescent="0.35">
      <c r="A7039" s="4">
        <v>0.15956916099774601</v>
      </c>
      <c r="C7039" s="4">
        <v>2.56072998054709</v>
      </c>
      <c r="E7039" s="4">
        <v>-7.6688311843168995</v>
      </c>
      <c r="F7039" s="4">
        <v>6.7261549783865453</v>
      </c>
      <c r="H7039" s="4">
        <f t="shared" si="545"/>
        <v>-7.1712531946748417</v>
      </c>
      <c r="I7039" s="4">
        <f t="shared" si="546"/>
        <v>0.49757798964205779</v>
      </c>
      <c r="N7039" s="3">
        <f t="shared" si="547"/>
        <v>2.7525642637634782</v>
      </c>
      <c r="O7039" s="3">
        <f t="shared" si="548"/>
        <v>2.7525642637634782</v>
      </c>
      <c r="P7039" s="4">
        <f t="shared" si="549"/>
        <v>0.19183428321638818</v>
      </c>
    </row>
    <row r="7040" spans="1:16" x14ac:dyDescent="0.35">
      <c r="A7040" s="4">
        <v>0.159591836734707</v>
      </c>
      <c r="C7040" s="4">
        <v>2.6953124999887899</v>
      </c>
      <c r="E7040" s="4">
        <v>11.6286201952508</v>
      </c>
      <c r="F7040" s="4">
        <v>6.7213368061585204</v>
      </c>
      <c r="H7040" s="4">
        <f t="shared" si="545"/>
        <v>13.784939294122674</v>
      </c>
      <c r="I7040" s="4">
        <f t="shared" si="546"/>
        <v>2.1563190988718741</v>
      </c>
      <c r="N7040" s="3">
        <f t="shared" si="547"/>
        <v>2.7129853457691353</v>
      </c>
      <c r="O7040" s="3">
        <f t="shared" si="548"/>
        <v>2.7129853457691353</v>
      </c>
      <c r="P7040" s="4">
        <f t="shared" si="549"/>
        <v>1.7672845780345448E-2</v>
      </c>
    </row>
    <row r="7041" spans="1:16" x14ac:dyDescent="0.35">
      <c r="A7041" s="4">
        <v>0.159614512471669</v>
      </c>
      <c r="C7041" s="4">
        <v>2.6760864256508401</v>
      </c>
      <c r="E7041" s="4">
        <v>3.5953022780178951</v>
      </c>
      <c r="F7041" s="4">
        <v>6.7405028554116999</v>
      </c>
      <c r="H7041" s="4">
        <f t="shared" si="545"/>
        <v>4.1930369576497437</v>
      </c>
      <c r="I7041" s="4">
        <f t="shared" si="546"/>
        <v>0.59773467963184856</v>
      </c>
      <c r="N7041" s="3">
        <f t="shared" si="547"/>
        <v>2.8704250253337</v>
      </c>
      <c r="O7041" s="3">
        <f t="shared" si="548"/>
        <v>2.8704250253337</v>
      </c>
      <c r="P7041" s="4">
        <f t="shared" si="549"/>
        <v>0.19433859968285994</v>
      </c>
    </row>
    <row r="7042" spans="1:16" x14ac:dyDescent="0.35">
      <c r="A7042" s="4">
        <v>0.15963718820862999</v>
      </c>
      <c r="C7042" s="4">
        <v>2.4523925778733902</v>
      </c>
      <c r="E7042" s="4">
        <v>-13.69735081169275</v>
      </c>
      <c r="F7042" s="4">
        <v>6.7288146900327401</v>
      </c>
      <c r="H7042" s="4">
        <f t="shared" ref="H7042:H7105" si="550">(AmpC+C7042)*SIN(A7042*W_c+PhazeM)</f>
        <v>-14.470987468319974</v>
      </c>
      <c r="I7042" s="4">
        <f t="shared" ref="I7042:I7105" si="551">ABS(E7042-H7042)</f>
        <v>0.77363665662722347</v>
      </c>
      <c r="N7042" s="3">
        <f t="shared" ref="N7042:N7105" si="552">(F7042-$R$2)*E_l</f>
        <v>2.7744124883912842</v>
      </c>
      <c r="O7042" s="3">
        <f t="shared" si="548"/>
        <v>2.7744124883912842</v>
      </c>
      <c r="P7042" s="4">
        <f t="shared" si="549"/>
        <v>0.32201991051789403</v>
      </c>
    </row>
    <row r="7043" spans="1:16" x14ac:dyDescent="0.35">
      <c r="A7043" s="4">
        <v>0.15965986394559101</v>
      </c>
      <c r="C7043" s="4">
        <v>2.02148437472666</v>
      </c>
      <c r="E7043" s="4">
        <v>-1.7922832773896369</v>
      </c>
      <c r="F7043" s="4">
        <v>6.7166008132566697</v>
      </c>
      <c r="H7043" s="4">
        <f t="shared" si="550"/>
        <v>-0.913360232887098</v>
      </c>
      <c r="I7043" s="4">
        <f t="shared" si="551"/>
        <v>0.87892304450253889</v>
      </c>
      <c r="N7043" s="3">
        <f t="shared" si="552"/>
        <v>2.674081490569884</v>
      </c>
      <c r="O7043" s="3">
        <f t="shared" ref="O7043:O7106" si="553">IF(A7043&gt;0.02,N7043,0)</f>
        <v>2.674081490569884</v>
      </c>
      <c r="P7043" s="4">
        <f t="shared" ref="P7043:P7106" si="554">ABS(O7043-C7043)</f>
        <v>0.652597115843224</v>
      </c>
    </row>
    <row r="7044" spans="1:16" x14ac:dyDescent="0.35">
      <c r="A7044" s="4">
        <v>0.159682539682553</v>
      </c>
      <c r="C7044" s="4">
        <v>1.5533447263256699</v>
      </c>
      <c r="E7044" s="4">
        <v>12.772913844835101</v>
      </c>
      <c r="F7044" s="4">
        <v>6.7219863485262401</v>
      </c>
      <c r="H7044" s="4">
        <f t="shared" si="550"/>
        <v>13.780278044423452</v>
      </c>
      <c r="I7044" s="4">
        <f t="shared" si="551"/>
        <v>1.007364199588352</v>
      </c>
      <c r="N7044" s="3">
        <f t="shared" si="552"/>
        <v>2.7183210172414625</v>
      </c>
      <c r="O7044" s="3">
        <f t="shared" si="553"/>
        <v>2.7183210172414625</v>
      </c>
      <c r="P7044" s="4">
        <f t="shared" si="554"/>
        <v>1.1649762909157926</v>
      </c>
    </row>
    <row r="7045" spans="1:16" x14ac:dyDescent="0.35">
      <c r="A7045" s="4">
        <v>0.15970521541951399</v>
      </c>
      <c r="C7045" s="4">
        <v>1.1483764646340799</v>
      </c>
      <c r="E7045" s="4">
        <v>-2.61834680033793</v>
      </c>
      <c r="F7045" s="4">
        <v>6.7215539304561105</v>
      </c>
      <c r="H7045" s="4">
        <f t="shared" si="550"/>
        <v>-2.0903817127955304</v>
      </c>
      <c r="I7045" s="4">
        <f t="shared" si="551"/>
        <v>0.52796508754239957</v>
      </c>
      <c r="N7045" s="3">
        <f t="shared" si="552"/>
        <v>2.7147689152146017</v>
      </c>
      <c r="O7045" s="3">
        <f t="shared" si="553"/>
        <v>2.7147689152146017</v>
      </c>
      <c r="P7045" s="4">
        <f t="shared" si="554"/>
        <v>1.5663924505805218</v>
      </c>
    </row>
    <row r="7046" spans="1:16" x14ac:dyDescent="0.35">
      <c r="A7046" s="4">
        <v>0.15972789115647601</v>
      </c>
      <c r="C7046" s="4">
        <v>0.79040527323373</v>
      </c>
      <c r="E7046" s="4">
        <v>-11.185913499227125</v>
      </c>
      <c r="F7046" s="4">
        <v>6.7044235968059596</v>
      </c>
      <c r="H7046" s="4">
        <f t="shared" si="550"/>
        <v>-12.569782037662872</v>
      </c>
      <c r="I7046" s="4">
        <f t="shared" si="551"/>
        <v>1.3838685384357472</v>
      </c>
      <c r="N7046" s="3">
        <f t="shared" si="552"/>
        <v>2.5740516393124526</v>
      </c>
      <c r="O7046" s="3">
        <f t="shared" si="553"/>
        <v>2.5740516393124526</v>
      </c>
      <c r="P7046" s="4">
        <f t="shared" si="554"/>
        <v>1.7836463660787225</v>
      </c>
    </row>
    <row r="7047" spans="1:16" x14ac:dyDescent="0.35">
      <c r="A7047" s="4">
        <v>0.159750566893437</v>
      </c>
      <c r="C7047" s="4">
        <v>0.442504882606086</v>
      </c>
      <c r="E7047" s="4">
        <v>3.4767130592560651</v>
      </c>
      <c r="F7047" s="4">
        <v>6.6869851894298353</v>
      </c>
      <c r="H7047" s="4">
        <f t="shared" si="550"/>
        <v>4.676441644387122</v>
      </c>
      <c r="I7047" s="4">
        <f t="shared" si="551"/>
        <v>1.1997285851310568</v>
      </c>
      <c r="N7047" s="3">
        <f t="shared" si="552"/>
        <v>2.4308036890882887</v>
      </c>
      <c r="O7047" s="3">
        <f t="shared" si="553"/>
        <v>2.4308036890882887</v>
      </c>
      <c r="P7047" s="4">
        <f t="shared" si="554"/>
        <v>1.9882988064822027</v>
      </c>
    </row>
    <row r="7048" spans="1:16" x14ac:dyDescent="0.35">
      <c r="A7048" s="4">
        <v>0.15977324263039899</v>
      </c>
      <c r="C7048" s="4">
        <v>9.06372069150638E-2</v>
      </c>
      <c r="E7048" s="4">
        <v>10.854312415055301</v>
      </c>
      <c r="F7048" s="4">
        <v>6.6960520765769296</v>
      </c>
      <c r="H7048" s="4">
        <f t="shared" si="550"/>
        <v>10.892806976390006</v>
      </c>
      <c r="I7048" s="4">
        <f t="shared" si="551"/>
        <v>3.8494561334704969E-2</v>
      </c>
      <c r="N7048" s="3">
        <f t="shared" si="552"/>
        <v>2.5052837130217438</v>
      </c>
      <c r="O7048" s="3">
        <f t="shared" si="553"/>
        <v>2.5052837130217438</v>
      </c>
      <c r="P7048" s="4">
        <f t="shared" si="554"/>
        <v>2.41464650610668</v>
      </c>
    </row>
    <row r="7049" spans="1:16" x14ac:dyDescent="0.35">
      <c r="A7049" s="4">
        <v>0.15979591836736001</v>
      </c>
      <c r="C7049" s="4">
        <v>-0.107421875011117</v>
      </c>
      <c r="E7049" s="4">
        <v>-8.4029041163829756</v>
      </c>
      <c r="F7049" s="4">
        <v>6.6809642717317654</v>
      </c>
      <c r="H7049" s="4">
        <f t="shared" si="550"/>
        <v>-6.8357658161873189</v>
      </c>
      <c r="I7049" s="4">
        <f t="shared" si="551"/>
        <v>1.5671383001956567</v>
      </c>
      <c r="N7049" s="3">
        <f t="shared" si="552"/>
        <v>2.3813448078892079</v>
      </c>
      <c r="O7049" s="3">
        <f t="shared" si="553"/>
        <v>2.3813448078892079</v>
      </c>
      <c r="P7049" s="4">
        <f t="shared" si="554"/>
        <v>2.4887666829003248</v>
      </c>
    </row>
    <row r="7050" spans="1:16" x14ac:dyDescent="0.35">
      <c r="A7050" s="4">
        <v>0.159818594104322</v>
      </c>
      <c r="C7050" s="4">
        <v>-0.126342773375545</v>
      </c>
      <c r="E7050" s="4">
        <v>-8.4167034597429851</v>
      </c>
      <c r="F7050" s="4">
        <v>6.6606449971502899</v>
      </c>
      <c r="H7050" s="4">
        <f t="shared" si="550"/>
        <v>-9.1969948523608203</v>
      </c>
      <c r="I7050" s="4">
        <f t="shared" si="551"/>
        <v>0.7802913926178352</v>
      </c>
      <c r="N7050" s="3">
        <f t="shared" si="552"/>
        <v>2.2144319487583046</v>
      </c>
      <c r="O7050" s="3">
        <f t="shared" si="553"/>
        <v>2.2144319487583046</v>
      </c>
      <c r="P7050" s="4">
        <f t="shared" si="554"/>
        <v>2.3407747221338497</v>
      </c>
    </row>
    <row r="7051" spans="1:16" x14ac:dyDescent="0.35">
      <c r="A7051" s="4">
        <v>0.159841269841283</v>
      </c>
      <c r="C7051" s="4">
        <v>-2.1057128773720998E-2</v>
      </c>
      <c r="E7051" s="4">
        <v>8.9322336432668354</v>
      </c>
      <c r="F7051" s="4">
        <v>6.6429016328615749</v>
      </c>
      <c r="H7051" s="4">
        <f t="shared" si="550"/>
        <v>8.9289250160585993</v>
      </c>
      <c r="I7051" s="4">
        <f t="shared" si="551"/>
        <v>3.3086272082361035E-3</v>
      </c>
      <c r="N7051" s="3">
        <f t="shared" si="552"/>
        <v>2.0686789273029724</v>
      </c>
      <c r="O7051" s="3">
        <f t="shared" si="553"/>
        <v>2.0686789273029724</v>
      </c>
      <c r="P7051" s="4">
        <f t="shared" si="554"/>
        <v>2.0897360560766933</v>
      </c>
    </row>
    <row r="7052" spans="1:16" x14ac:dyDescent="0.35">
      <c r="A7052" s="4">
        <v>0.15986394557824499</v>
      </c>
      <c r="C7052" s="4">
        <v>0.20416259768898401</v>
      </c>
      <c r="E7052" s="4">
        <v>8.0125883775214746</v>
      </c>
      <c r="F7052" s="4">
        <v>6.656751392701965</v>
      </c>
      <c r="H7052" s="4">
        <f t="shared" si="550"/>
        <v>7.4438079867548685</v>
      </c>
      <c r="I7052" s="4">
        <f t="shared" si="551"/>
        <v>0.56878039076660603</v>
      </c>
      <c r="N7052" s="3">
        <f t="shared" si="552"/>
        <v>2.1824479008933682</v>
      </c>
      <c r="O7052" s="3">
        <f t="shared" si="553"/>
        <v>2.1824479008933682</v>
      </c>
      <c r="P7052" s="4">
        <f t="shared" si="554"/>
        <v>1.9782853032043841</v>
      </c>
    </row>
    <row r="7053" spans="1:16" x14ac:dyDescent="0.35">
      <c r="A7053" s="4">
        <v>0.15988662131520601</v>
      </c>
      <c r="C7053" s="4">
        <v>0.25970458970166399</v>
      </c>
      <c r="E7053" s="4">
        <v>-12.258425615794099</v>
      </c>
      <c r="F7053" s="4">
        <v>6.640168637819265</v>
      </c>
      <c r="H7053" s="4">
        <f t="shared" si="550"/>
        <v>-10.78189565977191</v>
      </c>
      <c r="I7053" s="4">
        <f t="shared" si="551"/>
        <v>1.4765299560221887</v>
      </c>
      <c r="N7053" s="3">
        <f t="shared" si="552"/>
        <v>2.0462287155755128</v>
      </c>
      <c r="O7053" s="3">
        <f t="shared" si="553"/>
        <v>2.0462287155755128</v>
      </c>
      <c r="P7053" s="4">
        <f t="shared" si="554"/>
        <v>1.7865241258738487</v>
      </c>
    </row>
    <row r="7054" spans="1:16" x14ac:dyDescent="0.35">
      <c r="A7054" s="4">
        <v>0.159909297052168</v>
      </c>
      <c r="C7054" s="4">
        <v>1.8615722527094099E-2</v>
      </c>
      <c r="E7054" s="4">
        <v>-7.6503626080880203</v>
      </c>
      <c r="F7054" s="4">
        <v>6.6231192244029558</v>
      </c>
      <c r="H7054" s="4">
        <f t="shared" si="550"/>
        <v>-5.0024753942497417</v>
      </c>
      <c r="I7054" s="4">
        <f t="shared" si="551"/>
        <v>2.6478872138382785</v>
      </c>
      <c r="N7054" s="3">
        <f t="shared" si="552"/>
        <v>1.9061761596434541</v>
      </c>
      <c r="O7054" s="3">
        <f t="shared" si="553"/>
        <v>1.9061761596434541</v>
      </c>
      <c r="P7054" s="4">
        <f t="shared" si="554"/>
        <v>1.8875604371163599</v>
      </c>
    </row>
    <row r="7055" spans="1:16" x14ac:dyDescent="0.35">
      <c r="A7055" s="4">
        <v>0.15993197278912899</v>
      </c>
      <c r="C7055" s="4">
        <v>-0.20019531264938101</v>
      </c>
      <c r="E7055" s="4">
        <v>11.666427132941301</v>
      </c>
      <c r="F7055" s="4">
        <v>6.6129586819257504</v>
      </c>
      <c r="H7055" s="4">
        <f t="shared" si="550"/>
        <v>11.46805547569843</v>
      </c>
      <c r="I7055" s="4">
        <f t="shared" si="551"/>
        <v>0.19837165724287154</v>
      </c>
      <c r="N7055" s="3">
        <f t="shared" si="552"/>
        <v>1.8227122944158316</v>
      </c>
      <c r="O7055" s="3">
        <f t="shared" si="553"/>
        <v>1.8227122944158316</v>
      </c>
      <c r="P7055" s="4">
        <f t="shared" si="554"/>
        <v>2.0229076070652128</v>
      </c>
    </row>
    <row r="7056" spans="1:16" x14ac:dyDescent="0.35">
      <c r="A7056" s="4">
        <v>0.15995464852609001</v>
      </c>
      <c r="C7056" s="4">
        <v>-0.45288085960466301</v>
      </c>
      <c r="E7056" s="4">
        <v>2.7478603133315849</v>
      </c>
      <c r="F7056" s="4">
        <v>6.6199921258739103</v>
      </c>
      <c r="H7056" s="4">
        <f t="shared" si="550"/>
        <v>2.3357284506233773</v>
      </c>
      <c r="I7056" s="4">
        <f t="shared" si="551"/>
        <v>0.41213186270820756</v>
      </c>
      <c r="N7056" s="3">
        <f t="shared" si="552"/>
        <v>1.8804885813702183</v>
      </c>
      <c r="O7056" s="3">
        <f t="shared" si="553"/>
        <v>1.8804885813702183</v>
      </c>
      <c r="P7056" s="4">
        <f t="shared" si="554"/>
        <v>2.3333694409748813</v>
      </c>
    </row>
    <row r="7057" spans="1:16" x14ac:dyDescent="0.35">
      <c r="A7057" s="4">
        <v>0.159977324263052</v>
      </c>
      <c r="C7057" s="4">
        <v>-0.84136962905260804</v>
      </c>
      <c r="E7057" s="4">
        <v>-14.257847373856849</v>
      </c>
      <c r="F7057" s="4">
        <v>6.6005778823390902</v>
      </c>
      <c r="H7057" s="4">
        <f t="shared" si="550"/>
        <v>-11.355216946714823</v>
      </c>
      <c r="I7057" s="4">
        <f t="shared" si="551"/>
        <v>2.9026304271420269</v>
      </c>
      <c r="N7057" s="3">
        <f t="shared" si="552"/>
        <v>1.7210101077039028</v>
      </c>
      <c r="O7057" s="3">
        <f t="shared" si="553"/>
        <v>1.7210101077039028</v>
      </c>
      <c r="P7057" s="4">
        <f t="shared" si="554"/>
        <v>2.5623797367565109</v>
      </c>
    </row>
    <row r="7058" spans="1:16" x14ac:dyDescent="0.35">
      <c r="A7058" s="4">
        <v>0.16000000000001299</v>
      </c>
      <c r="C7058" s="4">
        <v>-1.0885620117875201</v>
      </c>
      <c r="E7058" s="4">
        <v>-2.2149342141850852</v>
      </c>
      <c r="F7058" s="4">
        <v>6.5810869576970603</v>
      </c>
      <c r="H7058" s="4">
        <f t="shared" si="550"/>
        <v>0.23849197665833419</v>
      </c>
      <c r="I7058" s="4">
        <f t="shared" si="551"/>
        <v>2.4534261908434192</v>
      </c>
      <c r="N7058" s="3">
        <f t="shared" si="552"/>
        <v>1.5609017364103677</v>
      </c>
      <c r="O7058" s="3">
        <f t="shared" si="553"/>
        <v>1.5609017364103677</v>
      </c>
      <c r="P7058" s="4">
        <f t="shared" si="554"/>
        <v>2.6494637481978875</v>
      </c>
    </row>
    <row r="7059" spans="1:16" x14ac:dyDescent="0.35">
      <c r="A7059" s="4">
        <v>0.16002267573697501</v>
      </c>
      <c r="C7059" s="4">
        <v>-1.20452880866957</v>
      </c>
      <c r="E7059" s="4">
        <v>12.31248173601935</v>
      </c>
      <c r="F7059" s="4">
        <v>6.5777836789444049</v>
      </c>
      <c r="H7059" s="4">
        <f t="shared" si="550"/>
        <v>10.941482284205044</v>
      </c>
      <c r="I7059" s="4">
        <f t="shared" si="551"/>
        <v>1.3709994518143063</v>
      </c>
      <c r="N7059" s="3">
        <f t="shared" si="552"/>
        <v>1.5337669241462162</v>
      </c>
      <c r="O7059" s="3">
        <f t="shared" si="553"/>
        <v>1.5337669241462162</v>
      </c>
      <c r="P7059" s="4">
        <f t="shared" si="554"/>
        <v>2.7382957328157862</v>
      </c>
    </row>
    <row r="7060" spans="1:16" x14ac:dyDescent="0.35">
      <c r="A7060" s="4">
        <v>0.160045351473936</v>
      </c>
      <c r="C7060" s="4">
        <v>-1.33239746097919</v>
      </c>
      <c r="E7060" s="4">
        <v>-5.1100188370980995</v>
      </c>
      <c r="F7060" s="4">
        <v>6.5715447879262454</v>
      </c>
      <c r="H7060" s="4">
        <f t="shared" si="550"/>
        <v>-2.6166952917649211</v>
      </c>
      <c r="I7060" s="4">
        <f t="shared" si="551"/>
        <v>2.4933235453331783</v>
      </c>
      <c r="N7060" s="3">
        <f t="shared" si="552"/>
        <v>1.4825174991989065</v>
      </c>
      <c r="O7060" s="3">
        <f t="shared" si="553"/>
        <v>1.4825174991989065</v>
      </c>
      <c r="P7060" s="4">
        <f t="shared" si="554"/>
        <v>2.8149149601780965</v>
      </c>
    </row>
    <row r="7061" spans="1:16" x14ac:dyDescent="0.35">
      <c r="A7061" s="4">
        <v>0.160068027210898</v>
      </c>
      <c r="C7061" s="4">
        <v>-1.40258789082582</v>
      </c>
      <c r="E7061" s="4">
        <v>-8.0681256553082044</v>
      </c>
      <c r="F7061" s="4">
        <v>6.5522374459848294</v>
      </c>
      <c r="H7061" s="4">
        <f t="shared" si="550"/>
        <v>-10.172167469028063</v>
      </c>
      <c r="I7061" s="4">
        <f t="shared" si="551"/>
        <v>2.1040418137198582</v>
      </c>
      <c r="N7061" s="3">
        <f t="shared" si="552"/>
        <v>1.3239171696085117</v>
      </c>
      <c r="O7061" s="3">
        <f t="shared" si="553"/>
        <v>1.3239171696085117</v>
      </c>
      <c r="P7061" s="4">
        <f t="shared" si="554"/>
        <v>2.7265050604343317</v>
      </c>
    </row>
    <row r="7062" spans="1:16" x14ac:dyDescent="0.35">
      <c r="A7062" s="4">
        <v>0.16009070294785899</v>
      </c>
      <c r="C7062" s="4">
        <v>-1.7407226566046901</v>
      </c>
      <c r="E7062" s="4">
        <v>5.1187405208876644</v>
      </c>
      <c r="F7062" s="4">
        <v>6.5312232345343348</v>
      </c>
      <c r="H7062" s="4">
        <f t="shared" si="550"/>
        <v>4.6906273805061458</v>
      </c>
      <c r="I7062" s="4">
        <f t="shared" si="551"/>
        <v>0.4281131403815186</v>
      </c>
      <c r="N7062" s="3">
        <f t="shared" si="552"/>
        <v>1.151295745476514</v>
      </c>
      <c r="O7062" s="3">
        <f t="shared" si="553"/>
        <v>1.151295745476514</v>
      </c>
      <c r="P7062" s="4">
        <f t="shared" si="554"/>
        <v>2.8920184020812041</v>
      </c>
    </row>
    <row r="7063" spans="1:16" x14ac:dyDescent="0.35">
      <c r="A7063" s="4">
        <v>0.16011337868482101</v>
      </c>
      <c r="C7063" s="4">
        <v>-2.33703613295285</v>
      </c>
      <c r="E7063" s="4">
        <v>10.384865300391056</v>
      </c>
      <c r="F7063" s="4">
        <v>6.5366900351074246</v>
      </c>
      <c r="H7063" s="4">
        <f t="shared" si="550"/>
        <v>8.3201728730711295</v>
      </c>
      <c r="I7063" s="4">
        <f t="shared" si="551"/>
        <v>2.0646924273199261</v>
      </c>
      <c r="N7063" s="3">
        <f t="shared" si="552"/>
        <v>1.1962028266960749</v>
      </c>
      <c r="O7063" s="3">
        <f t="shared" si="553"/>
        <v>1.1962028266960749</v>
      </c>
      <c r="P7063" s="4">
        <f t="shared" si="554"/>
        <v>3.5332389596489246</v>
      </c>
    </row>
    <row r="7064" spans="1:16" x14ac:dyDescent="0.35">
      <c r="A7064" s="4">
        <v>0.160136054421782</v>
      </c>
      <c r="C7064" s="4">
        <v>-2.5726318358662299</v>
      </c>
      <c r="E7064" s="4">
        <v>-10.101294972850329</v>
      </c>
      <c r="F7064" s="4">
        <v>6.517071698375295</v>
      </c>
      <c r="H7064" s="4">
        <f t="shared" si="550"/>
        <v>-6.1090644867539581</v>
      </c>
      <c r="I7064" s="4">
        <f t="shared" si="551"/>
        <v>3.9922304860963713</v>
      </c>
      <c r="N7064" s="3">
        <f t="shared" si="552"/>
        <v>1.0350478276717547</v>
      </c>
      <c r="O7064" s="3">
        <f t="shared" si="553"/>
        <v>1.0350478276717547</v>
      </c>
      <c r="P7064" s="4">
        <f t="shared" si="554"/>
        <v>3.6076796635379846</v>
      </c>
    </row>
    <row r="7065" spans="1:16" x14ac:dyDescent="0.35">
      <c r="A7065" s="4">
        <v>0.16015873015874399</v>
      </c>
      <c r="C7065" s="4">
        <v>-2.45300292966219</v>
      </c>
      <c r="E7065" s="4">
        <v>-7.8649760379146203</v>
      </c>
      <c r="F7065" s="4">
        <v>6.4949977524363103</v>
      </c>
      <c r="H7065" s="4">
        <f t="shared" si="550"/>
        <v>-6.8597462429601812</v>
      </c>
      <c r="I7065" s="4">
        <f t="shared" si="551"/>
        <v>1.0052297949544391</v>
      </c>
      <c r="N7065" s="3">
        <f t="shared" si="552"/>
        <v>0.85372120529637219</v>
      </c>
      <c r="O7065" s="3">
        <f t="shared" si="553"/>
        <v>0.85372120529637219</v>
      </c>
      <c r="P7065" s="4">
        <f t="shared" si="554"/>
        <v>3.3067241349585621</v>
      </c>
    </row>
    <row r="7066" spans="1:16" x14ac:dyDescent="0.35">
      <c r="A7066" s="4">
        <v>0.16018140589570501</v>
      </c>
      <c r="C7066" s="4">
        <v>-2.4105834961225199</v>
      </c>
      <c r="E7066" s="4">
        <v>9.535935880789939</v>
      </c>
      <c r="F7066" s="4">
        <v>6.4745894945265743</v>
      </c>
      <c r="H7066" s="4">
        <f t="shared" si="550"/>
        <v>7.7297944938083036</v>
      </c>
      <c r="I7066" s="4">
        <f t="shared" si="551"/>
        <v>1.8061413869816354</v>
      </c>
      <c r="N7066" s="3">
        <f t="shared" si="552"/>
        <v>0.68607739183560934</v>
      </c>
      <c r="O7066" s="3">
        <f t="shared" si="553"/>
        <v>0.68607739183560934</v>
      </c>
      <c r="P7066" s="4">
        <f t="shared" si="554"/>
        <v>3.0966608879581292</v>
      </c>
    </row>
    <row r="7067" spans="1:16" x14ac:dyDescent="0.35">
      <c r="A7067" s="4">
        <v>0.160204081632667</v>
      </c>
      <c r="C7067" s="4">
        <v>-2.4588012695731898</v>
      </c>
      <c r="E7067" s="4">
        <v>6.0485504884368799</v>
      </c>
      <c r="F7067" s="4">
        <v>6.4817032763118299</v>
      </c>
      <c r="H7067" s="4">
        <f t="shared" si="550"/>
        <v>5.1604968098013355</v>
      </c>
      <c r="I7067" s="4">
        <f t="shared" si="551"/>
        <v>0.88805367863554441</v>
      </c>
      <c r="N7067" s="3">
        <f t="shared" si="552"/>
        <v>0.74451361465691257</v>
      </c>
      <c r="O7067" s="3">
        <f t="shared" si="553"/>
        <v>0.74451361465691257</v>
      </c>
      <c r="P7067" s="4">
        <f t="shared" si="554"/>
        <v>3.2033148842301022</v>
      </c>
    </row>
    <row r="7068" spans="1:16" x14ac:dyDescent="0.35">
      <c r="A7068" s="4">
        <v>0.16022675736962799</v>
      </c>
      <c r="C7068" s="4">
        <v>-2.5289916992624</v>
      </c>
      <c r="E7068" s="4">
        <v>-13.21893646722355</v>
      </c>
      <c r="F7068" s="4">
        <v>6.4610977642375396</v>
      </c>
      <c r="H7068" s="4">
        <f t="shared" si="550"/>
        <v>-8.7658386678616864</v>
      </c>
      <c r="I7068" s="4">
        <f t="shared" si="551"/>
        <v>4.4530977993618635</v>
      </c>
      <c r="N7068" s="3">
        <f t="shared" si="552"/>
        <v>0.57524945513265147</v>
      </c>
      <c r="O7068" s="3">
        <f t="shared" si="553"/>
        <v>0.57524945513265147</v>
      </c>
      <c r="P7068" s="4">
        <f t="shared" si="554"/>
        <v>3.1042411543950514</v>
      </c>
    </row>
    <row r="7069" spans="1:16" x14ac:dyDescent="0.35">
      <c r="A7069" s="4">
        <v>0.16024943310659001</v>
      </c>
      <c r="C7069" s="4">
        <v>-2.6019287109775</v>
      </c>
      <c r="E7069" s="4">
        <v>-6.1716630534412751</v>
      </c>
      <c r="F7069" s="4">
        <v>6.44002566023509</v>
      </c>
      <c r="H7069" s="4">
        <f t="shared" si="550"/>
        <v>-3.1676331091227574</v>
      </c>
      <c r="I7069" s="4">
        <f t="shared" si="551"/>
        <v>3.0040299443185177</v>
      </c>
      <c r="N7069" s="3">
        <f t="shared" si="552"/>
        <v>0.40215247212523997</v>
      </c>
      <c r="O7069" s="3">
        <f t="shared" si="553"/>
        <v>0.40215247212523997</v>
      </c>
      <c r="P7069" s="4">
        <f t="shared" si="554"/>
        <v>3.0040811831027399</v>
      </c>
    </row>
    <row r="7070" spans="1:16" x14ac:dyDescent="0.35">
      <c r="A7070" s="4">
        <v>0.160272108843551</v>
      </c>
      <c r="C7070" s="4">
        <v>-2.66876220705741</v>
      </c>
      <c r="E7070" s="4">
        <v>11.655694282318649</v>
      </c>
      <c r="F7070" s="4">
        <v>6.4288736122609205</v>
      </c>
      <c r="H7070" s="4">
        <f t="shared" si="550"/>
        <v>9.3329577174216851</v>
      </c>
      <c r="I7070" s="4">
        <f t="shared" si="551"/>
        <v>2.3227365648969638</v>
      </c>
      <c r="N7070" s="3">
        <f t="shared" si="552"/>
        <v>0.31054387630309183</v>
      </c>
      <c r="O7070" s="3">
        <f t="shared" si="553"/>
        <v>0.31054387630309183</v>
      </c>
      <c r="P7070" s="4">
        <f t="shared" si="554"/>
        <v>2.9793060833605018</v>
      </c>
    </row>
    <row r="7071" spans="1:16" x14ac:dyDescent="0.35">
      <c r="A7071" s="4">
        <v>0.160294784580512</v>
      </c>
      <c r="C7071" s="4">
        <v>-2.71240234370025</v>
      </c>
      <c r="E7071" s="4">
        <v>-1.3588353821117389</v>
      </c>
      <c r="F7071" s="4">
        <v>6.4290624640654794</v>
      </c>
      <c r="H7071" s="4">
        <f t="shared" si="550"/>
        <v>1.0838515832737139</v>
      </c>
      <c r="I7071" s="4">
        <f t="shared" si="551"/>
        <v>2.4426869653854526</v>
      </c>
      <c r="N7071" s="3">
        <f t="shared" si="552"/>
        <v>0.31209520110676892</v>
      </c>
      <c r="O7071" s="3">
        <f t="shared" si="553"/>
        <v>0.31209520110676892</v>
      </c>
      <c r="P7071" s="4">
        <f t="shared" si="554"/>
        <v>3.0244975448070188</v>
      </c>
    </row>
    <row r="7072" spans="1:16" x14ac:dyDescent="0.35">
      <c r="A7072" s="4">
        <v>0.16031746031747399</v>
      </c>
      <c r="C7072" s="4">
        <v>-2.62939453115419</v>
      </c>
      <c r="E7072" s="4">
        <v>-7.5737922816175249</v>
      </c>
      <c r="F7072" s="4">
        <v>6.4100715713373244</v>
      </c>
      <c r="H7072" s="4">
        <f t="shared" si="550"/>
        <v>-9.6122851444967026</v>
      </c>
      <c r="I7072" s="4">
        <f t="shared" si="551"/>
        <v>2.0384928628791776</v>
      </c>
      <c r="N7072" s="3">
        <f t="shared" si="552"/>
        <v>0.15609434635211814</v>
      </c>
      <c r="O7072" s="3">
        <f t="shared" si="553"/>
        <v>0.15609434635211814</v>
      </c>
      <c r="P7072" s="4">
        <f t="shared" si="554"/>
        <v>2.785488877506308</v>
      </c>
    </row>
    <row r="7073" spans="1:16" x14ac:dyDescent="0.35">
      <c r="A7073" s="4">
        <v>0.16034013605443501</v>
      </c>
      <c r="C7073" s="4">
        <v>-2.4697875976188199</v>
      </c>
      <c r="E7073" s="4">
        <v>-0.46711594073533247</v>
      </c>
      <c r="F7073" s="4">
        <v>6.3909898774904548</v>
      </c>
      <c r="H7073" s="4">
        <f t="shared" si="550"/>
        <v>1.0421452720872408</v>
      </c>
      <c r="I7073" s="4">
        <f t="shared" si="551"/>
        <v>1.5092612128225733</v>
      </c>
      <c r="N7073" s="3">
        <f t="shared" si="552"/>
        <v>-6.5239498800941196E-4</v>
      </c>
      <c r="O7073" s="3">
        <f t="shared" si="553"/>
        <v>-6.5239498800941196E-4</v>
      </c>
      <c r="P7073" s="4">
        <f t="shared" si="554"/>
        <v>2.4691352026308104</v>
      </c>
    </row>
    <row r="7074" spans="1:16" x14ac:dyDescent="0.35">
      <c r="A7074" s="4">
        <v>0.160362811791397</v>
      </c>
      <c r="C7074" s="4">
        <v>-2.4075317382572199</v>
      </c>
      <c r="E7074" s="4">
        <v>12.00114574564145</v>
      </c>
      <c r="F7074" s="4">
        <v>6.3923032589542901</v>
      </c>
      <c r="H7074" s="4">
        <f t="shared" si="550"/>
        <v>9.6030086987801031</v>
      </c>
      <c r="I7074" s="4">
        <f t="shared" si="551"/>
        <v>2.398137046861347</v>
      </c>
      <c r="N7074" s="3">
        <f t="shared" si="552"/>
        <v>1.0136388557350925E-2</v>
      </c>
      <c r="O7074" s="3">
        <f t="shared" si="553"/>
        <v>1.0136388557350925E-2</v>
      </c>
      <c r="P7074" s="4">
        <f t="shared" si="554"/>
        <v>2.4176681268145708</v>
      </c>
    </row>
    <row r="7075" spans="1:16" x14ac:dyDescent="0.35">
      <c r="A7075" s="4">
        <v>0.16038548752835799</v>
      </c>
      <c r="C7075" s="4">
        <v>-2.3675537109330902</v>
      </c>
      <c r="E7075" s="4">
        <v>-6.3091227393939651</v>
      </c>
      <c r="F7075" s="4">
        <v>6.3861873753297598</v>
      </c>
      <c r="H7075" s="4">
        <f t="shared" si="550"/>
        <v>-3.1780237374480129</v>
      </c>
      <c r="I7075" s="4">
        <f t="shared" si="551"/>
        <v>3.1310990019459521</v>
      </c>
      <c r="N7075" s="3">
        <f t="shared" si="552"/>
        <v>-4.0102591076935555E-2</v>
      </c>
      <c r="O7075" s="3">
        <f t="shared" si="553"/>
        <v>-4.0102591076935555E-2</v>
      </c>
      <c r="P7075" s="4">
        <f t="shared" si="554"/>
        <v>2.3274511198561547</v>
      </c>
    </row>
    <row r="7076" spans="1:16" x14ac:dyDescent="0.35">
      <c r="A7076" s="4">
        <v>0.16040816326532001</v>
      </c>
      <c r="C7076" s="4">
        <v>-2.3602294923128202</v>
      </c>
      <c r="E7076" s="4">
        <v>-7.4046508738481798</v>
      </c>
      <c r="F7076" s="4">
        <v>6.36858771091664</v>
      </c>
      <c r="H7076" s="4">
        <f t="shared" si="550"/>
        <v>-8.9482862866712498</v>
      </c>
      <c r="I7076" s="4">
        <f t="shared" si="551"/>
        <v>1.54363541282307</v>
      </c>
      <c r="N7076" s="3">
        <f t="shared" si="552"/>
        <v>-0.18467518864478183</v>
      </c>
      <c r="O7076" s="3">
        <f t="shared" si="553"/>
        <v>-0.18467518864478183</v>
      </c>
      <c r="P7076" s="4">
        <f t="shared" si="554"/>
        <v>2.1755543036680383</v>
      </c>
    </row>
    <row r="7077" spans="1:16" x14ac:dyDescent="0.35">
      <c r="A7077" s="4">
        <v>0.160430839002281</v>
      </c>
      <c r="C7077" s="4">
        <v>-2.56805419934039</v>
      </c>
      <c r="E7077" s="4">
        <v>6.159070234038345</v>
      </c>
      <c r="F7077" s="4">
        <v>6.3516738275544053</v>
      </c>
      <c r="H7077" s="4">
        <f t="shared" si="550"/>
        <v>5.0440963832210342</v>
      </c>
      <c r="I7077" s="4">
        <f t="shared" si="551"/>
        <v>1.1149738508173108</v>
      </c>
      <c r="N7077" s="3">
        <f t="shared" si="552"/>
        <v>-0.32361443175983745</v>
      </c>
      <c r="O7077" s="3">
        <f t="shared" si="553"/>
        <v>-0.32361443175983745</v>
      </c>
      <c r="P7077" s="4">
        <f t="shared" si="554"/>
        <v>2.2444397675805527</v>
      </c>
    </row>
    <row r="7078" spans="1:16" x14ac:dyDescent="0.35">
      <c r="A7078" s="4">
        <v>0.16045351473924299</v>
      </c>
      <c r="C7078" s="4">
        <v>-2.7697753905831601</v>
      </c>
      <c r="E7078" s="4">
        <v>10.160913575663985</v>
      </c>
      <c r="F7078" s="4">
        <v>6.3623261344499946</v>
      </c>
      <c r="H7078" s="4">
        <f t="shared" si="550"/>
        <v>7.4889492634842423</v>
      </c>
      <c r="I7078" s="4">
        <f t="shared" si="551"/>
        <v>2.6719643121797425</v>
      </c>
      <c r="N7078" s="3">
        <f t="shared" si="552"/>
        <v>-0.23611096340749796</v>
      </c>
      <c r="O7078" s="3">
        <f t="shared" si="553"/>
        <v>-0.23611096340749796</v>
      </c>
      <c r="P7078" s="4">
        <f t="shared" si="554"/>
        <v>2.5336644271756623</v>
      </c>
    </row>
    <row r="7079" spans="1:16" x14ac:dyDescent="0.35">
      <c r="A7079" s="4">
        <v>0.16047619047620401</v>
      </c>
      <c r="C7079" s="4">
        <v>-2.7005004882298298</v>
      </c>
      <c r="E7079" s="4">
        <v>-10.932637322840201</v>
      </c>
      <c r="F7079" s="4">
        <v>6.3472157540609295</v>
      </c>
      <c r="H7079" s="4">
        <f t="shared" si="550"/>
        <v>-6.6375688441189498</v>
      </c>
      <c r="I7079" s="4">
        <f t="shared" si="551"/>
        <v>4.2950684787212507</v>
      </c>
      <c r="N7079" s="3">
        <f t="shared" si="552"/>
        <v>-0.36023531554326371</v>
      </c>
      <c r="O7079" s="3">
        <f t="shared" si="553"/>
        <v>-0.36023531554326371</v>
      </c>
      <c r="P7079" s="4">
        <f t="shared" si="554"/>
        <v>2.340265172686566</v>
      </c>
    </row>
    <row r="7080" spans="1:16" x14ac:dyDescent="0.35">
      <c r="A7080" s="4">
        <v>0.160498866213166</v>
      </c>
      <c r="C7080" s="4">
        <v>-2.6153564453486799</v>
      </c>
      <c r="E7080" s="4">
        <v>-7.248274770985625</v>
      </c>
      <c r="F7080" s="4">
        <v>6.3303784432438102</v>
      </c>
      <c r="H7080" s="4">
        <f t="shared" si="550"/>
        <v>-6.1351560216589505</v>
      </c>
      <c r="I7080" s="4">
        <f t="shared" si="551"/>
        <v>1.1131187493266745</v>
      </c>
      <c r="N7080" s="3">
        <f t="shared" si="552"/>
        <v>-0.49854555281537577</v>
      </c>
      <c r="O7080" s="3">
        <f t="shared" si="553"/>
        <v>-0.49854555281537577</v>
      </c>
      <c r="P7080" s="4">
        <f t="shared" si="554"/>
        <v>2.1168108925333042</v>
      </c>
    </row>
    <row r="7081" spans="1:16" x14ac:dyDescent="0.35">
      <c r="A7081" s="4">
        <v>0.16052154195012699</v>
      </c>
      <c r="C7081" s="4">
        <v>-2.6751708984595002</v>
      </c>
      <c r="E7081" s="4">
        <v>10.161464005085964</v>
      </c>
      <c r="F7081" s="4">
        <v>6.3165100824855003</v>
      </c>
      <c r="H7081" s="4">
        <f t="shared" si="550"/>
        <v>7.9988931674617971</v>
      </c>
      <c r="I7081" s="4">
        <f t="shared" si="551"/>
        <v>2.162570837624167</v>
      </c>
      <c r="N7081" s="3">
        <f t="shared" si="552"/>
        <v>-0.61246732380904423</v>
      </c>
      <c r="O7081" s="3">
        <f t="shared" si="553"/>
        <v>-0.61246732380904423</v>
      </c>
      <c r="P7081" s="4">
        <f t="shared" si="554"/>
        <v>2.0627035746504561</v>
      </c>
    </row>
    <row r="7082" spans="1:16" x14ac:dyDescent="0.35">
      <c r="A7082" s="4">
        <v>0.16054421768708901</v>
      </c>
      <c r="C7082" s="4">
        <v>-2.7114868164709498</v>
      </c>
      <c r="E7082" s="4">
        <v>5.7623876698642853</v>
      </c>
      <c r="F7082" s="4">
        <v>6.3281922147521801</v>
      </c>
      <c r="H7082" s="4">
        <f t="shared" si="550"/>
        <v>4.3177345994033223</v>
      </c>
      <c r="I7082" s="4">
        <f t="shared" si="551"/>
        <v>1.444653070460963</v>
      </c>
      <c r="N7082" s="3">
        <f t="shared" si="552"/>
        <v>-0.51650434592032723</v>
      </c>
      <c r="O7082" s="3">
        <f t="shared" si="553"/>
        <v>-0.51650434592032723</v>
      </c>
      <c r="P7082" s="4">
        <f t="shared" si="554"/>
        <v>2.1949824705506225</v>
      </c>
    </row>
    <row r="7083" spans="1:16" x14ac:dyDescent="0.35">
      <c r="A7083" s="4">
        <v>0.16056689342405001</v>
      </c>
      <c r="C7083" s="4">
        <v>-2.8182983400118502</v>
      </c>
      <c r="E7083" s="4">
        <v>-13.62924160431195</v>
      </c>
      <c r="F7083" s="4">
        <v>6.3113089918643501</v>
      </c>
      <c r="H7083" s="4">
        <f t="shared" si="550"/>
        <v>-8.820125021422994</v>
      </c>
      <c r="I7083" s="4">
        <f t="shared" si="551"/>
        <v>4.8091165828889562</v>
      </c>
      <c r="N7083" s="3">
        <f t="shared" si="552"/>
        <v>-0.6551917282996722</v>
      </c>
      <c r="O7083" s="3">
        <f t="shared" si="553"/>
        <v>-0.6551917282996722</v>
      </c>
      <c r="P7083" s="4">
        <f t="shared" si="554"/>
        <v>2.1631066117121778</v>
      </c>
    </row>
    <row r="7084" spans="1:16" x14ac:dyDescent="0.35">
      <c r="A7084" s="4">
        <v>0.160589569161011</v>
      </c>
      <c r="C7084" s="4">
        <v>-3.09539794929854</v>
      </c>
      <c r="E7084" s="4">
        <v>-5.0331396915726403</v>
      </c>
      <c r="F7084" s="4">
        <v>6.2938363490563898</v>
      </c>
      <c r="H7084" s="4">
        <f t="shared" si="550"/>
        <v>-2.2571254621835743</v>
      </c>
      <c r="I7084" s="4">
        <f t="shared" si="551"/>
        <v>2.7760142293890659</v>
      </c>
      <c r="N7084" s="3">
        <f t="shared" si="552"/>
        <v>-0.7987209057786987</v>
      </c>
      <c r="O7084" s="3">
        <f t="shared" si="553"/>
        <v>-0.7987209057786987</v>
      </c>
      <c r="P7084" s="4">
        <f t="shared" si="554"/>
        <v>2.2966770435198414</v>
      </c>
    </row>
    <row r="7085" spans="1:16" x14ac:dyDescent="0.35">
      <c r="A7085" s="4">
        <v>0.16061224489797299</v>
      </c>
      <c r="C7085" s="4">
        <v>-3.2269287108998599</v>
      </c>
      <c r="E7085" s="4">
        <v>11.889694440883449</v>
      </c>
      <c r="F7085" s="4">
        <v>6.2888351551937349</v>
      </c>
      <c r="H7085" s="4">
        <f t="shared" si="550"/>
        <v>8.9279425398411529</v>
      </c>
      <c r="I7085" s="4">
        <f t="shared" si="551"/>
        <v>2.9617519010422964</v>
      </c>
      <c r="N7085" s="3">
        <f t="shared" si="552"/>
        <v>-0.83980325659473987</v>
      </c>
      <c r="O7085" s="3">
        <f t="shared" si="553"/>
        <v>-0.83980325659473987</v>
      </c>
      <c r="P7085" s="4">
        <f t="shared" si="554"/>
        <v>2.3871254543051199</v>
      </c>
    </row>
    <row r="7086" spans="1:16" x14ac:dyDescent="0.35">
      <c r="A7086" s="4">
        <v>0.16063492063493401</v>
      </c>
      <c r="C7086" s="4">
        <v>-3.1649780273524799</v>
      </c>
      <c r="E7086" s="4">
        <v>-0.85434407604833296</v>
      </c>
      <c r="F7086" s="4">
        <v>6.2895793627411454</v>
      </c>
      <c r="H7086" s="4">
        <f t="shared" si="550"/>
        <v>0.25883631403817037</v>
      </c>
      <c r="I7086" s="4">
        <f t="shared" si="551"/>
        <v>1.1131803900865034</v>
      </c>
      <c r="N7086" s="3">
        <f t="shared" si="552"/>
        <v>-0.83368995717418282</v>
      </c>
      <c r="O7086" s="3">
        <f t="shared" si="553"/>
        <v>-0.83368995717418282</v>
      </c>
      <c r="P7086" s="4">
        <f t="shared" si="554"/>
        <v>2.3312880701782972</v>
      </c>
    </row>
    <row r="7087" spans="1:16" x14ac:dyDescent="0.35">
      <c r="A7087" s="4">
        <v>0.160657596371896</v>
      </c>
      <c r="C7087" s="4">
        <v>-3.17932128910279</v>
      </c>
      <c r="E7087" s="4">
        <v>-7.04925165832217</v>
      </c>
      <c r="F7087" s="4">
        <v>6.2726645194515243</v>
      </c>
      <c r="H7087" s="4">
        <f t="shared" si="550"/>
        <v>-9.0320450514940553</v>
      </c>
      <c r="I7087" s="4">
        <f t="shared" si="551"/>
        <v>1.9827933931718853</v>
      </c>
      <c r="N7087" s="3">
        <f t="shared" si="552"/>
        <v>-0.97263708562116746</v>
      </c>
      <c r="O7087" s="3">
        <f t="shared" si="553"/>
        <v>-0.97263708562116746</v>
      </c>
      <c r="P7087" s="4">
        <f t="shared" si="554"/>
        <v>2.2066842034816228</v>
      </c>
    </row>
    <row r="7088" spans="1:16" x14ac:dyDescent="0.35">
      <c r="A7088" s="4">
        <v>0.16068027210885699</v>
      </c>
      <c r="C7088" s="4">
        <v>-3.2455444336633001</v>
      </c>
      <c r="E7088" s="4">
        <v>0.40990077898602595</v>
      </c>
      <c r="F7088" s="4">
        <v>6.25549347797077</v>
      </c>
      <c r="H7088" s="4">
        <f t="shared" si="550"/>
        <v>1.7194548852521963</v>
      </c>
      <c r="I7088" s="4">
        <f t="shared" si="551"/>
        <v>1.3095541062661704</v>
      </c>
      <c r="N7088" s="3">
        <f t="shared" si="552"/>
        <v>-1.113688756354577</v>
      </c>
      <c r="O7088" s="3">
        <f t="shared" si="553"/>
        <v>-1.113688756354577</v>
      </c>
      <c r="P7088" s="4">
        <f t="shared" si="554"/>
        <v>2.1318556773087232</v>
      </c>
    </row>
    <row r="7089" spans="1:16" x14ac:dyDescent="0.35">
      <c r="A7089" s="4">
        <v>0.16070294784581901</v>
      </c>
      <c r="C7089" s="4">
        <v>-3.3596801759761399</v>
      </c>
      <c r="E7089" s="4">
        <v>11.675443719058951</v>
      </c>
      <c r="F7089" s="4">
        <v>6.2592872208741399</v>
      </c>
      <c r="H7089" s="4">
        <f t="shared" si="550"/>
        <v>8.4781539860541155</v>
      </c>
      <c r="I7089" s="4">
        <f t="shared" si="551"/>
        <v>3.1972897330048351</v>
      </c>
      <c r="N7089" s="3">
        <f t="shared" si="552"/>
        <v>-1.0825250220258755</v>
      </c>
      <c r="O7089" s="3">
        <f t="shared" si="553"/>
        <v>-1.0825250220258755</v>
      </c>
      <c r="P7089" s="4">
        <f t="shared" si="554"/>
        <v>2.2771551539502646</v>
      </c>
    </row>
    <row r="7090" spans="1:16" x14ac:dyDescent="0.35">
      <c r="A7090" s="4">
        <v>0.16072562358278</v>
      </c>
      <c r="C7090" s="4">
        <v>-3.6795043946617998</v>
      </c>
      <c r="E7090" s="4">
        <v>-7.6217256325492553</v>
      </c>
      <c r="F7090" s="4">
        <v>6.2511045313571056</v>
      </c>
      <c r="H7090" s="4">
        <f t="shared" si="550"/>
        <v>-3.4377013769730258</v>
      </c>
      <c r="I7090" s="4">
        <f t="shared" si="551"/>
        <v>4.1840242555762295</v>
      </c>
      <c r="N7090" s="3">
        <f t="shared" si="552"/>
        <v>-1.1497417967779533</v>
      </c>
      <c r="O7090" s="3">
        <f t="shared" si="553"/>
        <v>-1.1497417967779533</v>
      </c>
      <c r="P7090" s="4">
        <f t="shared" si="554"/>
        <v>2.5297625978838463</v>
      </c>
    </row>
    <row r="7091" spans="1:16" x14ac:dyDescent="0.35">
      <c r="A7091" s="4">
        <v>0.16074829931974199</v>
      </c>
      <c r="C7091" s="4">
        <v>-3.89343261717053</v>
      </c>
      <c r="E7091" s="4">
        <v>-6.8997837330428098</v>
      </c>
      <c r="F7091" s="4">
        <v>6.2328809521142299</v>
      </c>
      <c r="H7091" s="4">
        <f t="shared" si="550"/>
        <v>-7.2299804184345806</v>
      </c>
      <c r="I7091" s="4">
        <f t="shared" si="551"/>
        <v>0.33019668539177083</v>
      </c>
      <c r="N7091" s="3">
        <f t="shared" si="552"/>
        <v>-1.2994395481829195</v>
      </c>
      <c r="O7091" s="3">
        <f t="shared" si="553"/>
        <v>-1.2994395481829195</v>
      </c>
      <c r="P7091" s="4">
        <f t="shared" si="554"/>
        <v>2.5939930689876105</v>
      </c>
    </row>
    <row r="7092" spans="1:16" x14ac:dyDescent="0.35">
      <c r="A7092" s="4">
        <v>0.16077097505670301</v>
      </c>
      <c r="C7092" s="4">
        <v>-3.8656616210980399</v>
      </c>
      <c r="E7092" s="4">
        <v>7.3293770417083648</v>
      </c>
      <c r="F7092" s="4">
        <v>6.2142717698691996</v>
      </c>
      <c r="H7092" s="4">
        <f t="shared" si="550"/>
        <v>4.9616495609561921</v>
      </c>
      <c r="I7092" s="4">
        <f t="shared" si="551"/>
        <v>2.3677274807521727</v>
      </c>
      <c r="N7092" s="3">
        <f t="shared" si="552"/>
        <v>-1.4523048388285704</v>
      </c>
      <c r="O7092" s="3">
        <f t="shared" si="553"/>
        <v>-1.4523048388285704</v>
      </c>
      <c r="P7092" s="4">
        <f t="shared" si="554"/>
        <v>2.4133567822694695</v>
      </c>
    </row>
    <row r="7093" spans="1:16" x14ac:dyDescent="0.35">
      <c r="A7093" s="4">
        <v>0.16079365079366501</v>
      </c>
      <c r="C7093" s="4">
        <v>-3.8726806641254501</v>
      </c>
      <c r="E7093" s="4">
        <v>9.2159754215035115</v>
      </c>
      <c r="F7093" s="4">
        <v>6.2252041126792896</v>
      </c>
      <c r="H7093" s="4">
        <f t="shared" si="550"/>
        <v>6.1553889223056242</v>
      </c>
      <c r="I7093" s="4">
        <f t="shared" si="551"/>
        <v>3.0605864991978873</v>
      </c>
      <c r="N7093" s="3">
        <f t="shared" si="552"/>
        <v>-1.3625010130022848</v>
      </c>
      <c r="O7093" s="3">
        <f t="shared" si="553"/>
        <v>-1.3625010130022848</v>
      </c>
      <c r="P7093" s="4">
        <f t="shared" si="554"/>
        <v>2.5101796511231651</v>
      </c>
    </row>
    <row r="7094" spans="1:16" x14ac:dyDescent="0.35">
      <c r="A7094" s="4">
        <v>0.160816326530626</v>
      </c>
      <c r="C7094" s="4">
        <v>-3.9755249024322401</v>
      </c>
      <c r="E7094" s="4">
        <v>-11.4209237737418</v>
      </c>
      <c r="F7094" s="4">
        <v>6.20862247917999</v>
      </c>
      <c r="H7094" s="4">
        <f t="shared" si="550"/>
        <v>-6.2364644432889733</v>
      </c>
      <c r="I7094" s="4">
        <f t="shared" si="551"/>
        <v>5.1844593304528264</v>
      </c>
      <c r="N7094" s="3">
        <f t="shared" si="552"/>
        <v>-1.4987109867063697</v>
      </c>
      <c r="O7094" s="3">
        <f t="shared" si="553"/>
        <v>-1.4987109867063697</v>
      </c>
      <c r="P7094" s="4">
        <f t="shared" si="554"/>
        <v>2.4768139157258702</v>
      </c>
    </row>
    <row r="7095" spans="1:16" x14ac:dyDescent="0.35">
      <c r="A7095" s="4">
        <v>0.16083900226758799</v>
      </c>
      <c r="C7095" s="4">
        <v>-4.1198730469866804</v>
      </c>
      <c r="E7095" s="4">
        <v>-6.7486516957856351</v>
      </c>
      <c r="F7095" s="4">
        <v>6.190237202317685</v>
      </c>
      <c r="H7095" s="4">
        <f t="shared" si="550"/>
        <v>-4.6231497747304262</v>
      </c>
      <c r="I7095" s="4">
        <f t="shared" si="551"/>
        <v>2.1255019210552089</v>
      </c>
      <c r="N7095" s="3">
        <f t="shared" si="552"/>
        <v>-1.6497370046232809</v>
      </c>
      <c r="O7095" s="3">
        <f t="shared" si="553"/>
        <v>-1.6497370046232809</v>
      </c>
      <c r="P7095" s="4">
        <f t="shared" si="554"/>
        <v>2.4701360423633996</v>
      </c>
    </row>
    <row r="7096" spans="1:16" x14ac:dyDescent="0.35">
      <c r="A7096" s="4">
        <v>0.16086167800454901</v>
      </c>
      <c r="C7096" s="4">
        <v>-4.3020629883794204</v>
      </c>
      <c r="E7096" s="4">
        <v>9.9244773356946503</v>
      </c>
      <c r="F7096" s="4">
        <v>6.1755739695913405</v>
      </c>
      <c r="H7096" s="4">
        <f t="shared" si="550"/>
        <v>6.9861306915152008</v>
      </c>
      <c r="I7096" s="4">
        <f t="shared" si="551"/>
        <v>2.9383466441794495</v>
      </c>
      <c r="N7096" s="3">
        <f t="shared" si="552"/>
        <v>-1.7701882583647548</v>
      </c>
      <c r="O7096" s="3">
        <f t="shared" si="553"/>
        <v>-1.7701882583647548</v>
      </c>
      <c r="P7096" s="4">
        <f t="shared" si="554"/>
        <v>2.5318747300146658</v>
      </c>
    </row>
    <row r="7097" spans="1:16" x14ac:dyDescent="0.35">
      <c r="A7097" s="4">
        <v>0.160884353741511</v>
      </c>
      <c r="C7097" s="4">
        <v>-4.4619750978036903</v>
      </c>
      <c r="E7097" s="4">
        <v>3.806002246701695</v>
      </c>
      <c r="F7097" s="4">
        <v>6.1829785575683953</v>
      </c>
      <c r="H7097" s="4">
        <f t="shared" si="550"/>
        <v>2.9197795730082521</v>
      </c>
      <c r="I7097" s="4">
        <f t="shared" si="551"/>
        <v>0.88622267369344288</v>
      </c>
      <c r="N7097" s="3">
        <f t="shared" si="552"/>
        <v>-1.709363205532245</v>
      </c>
      <c r="O7097" s="3">
        <f t="shared" si="553"/>
        <v>-1.709363205532245</v>
      </c>
      <c r="P7097" s="4">
        <f t="shared" si="554"/>
        <v>2.7526118922714451</v>
      </c>
    </row>
    <row r="7098" spans="1:16" x14ac:dyDescent="0.35">
      <c r="A7098" s="4">
        <v>0.16090702947847199</v>
      </c>
      <c r="C7098" s="4">
        <v>-4.7021484376215801</v>
      </c>
      <c r="E7098" s="4">
        <v>-6.6892000196719454</v>
      </c>
      <c r="F7098" s="4">
        <v>6.1635448153193151</v>
      </c>
      <c r="H7098" s="4">
        <f t="shared" si="550"/>
        <v>-7.2577094708706023</v>
      </c>
      <c r="I7098" s="4">
        <f t="shared" si="551"/>
        <v>0.56850945119865681</v>
      </c>
      <c r="N7098" s="3">
        <f t="shared" si="552"/>
        <v>-1.8690018515577398</v>
      </c>
      <c r="O7098" s="3">
        <f t="shared" si="553"/>
        <v>-1.8690018515577398</v>
      </c>
      <c r="P7098" s="4">
        <f t="shared" si="554"/>
        <v>2.8331465860638403</v>
      </c>
    </row>
    <row r="7099" spans="1:16" x14ac:dyDescent="0.35">
      <c r="A7099" s="4">
        <v>0.16092970521543301</v>
      </c>
      <c r="C7099" s="4">
        <v>-4.8999023436787796</v>
      </c>
      <c r="E7099" s="4">
        <v>-5.1681252062179794</v>
      </c>
      <c r="F7099" s="4">
        <v>6.1443169992831006</v>
      </c>
      <c r="H7099" s="4">
        <f t="shared" si="550"/>
        <v>-1.1978762996197634</v>
      </c>
      <c r="I7099" s="4">
        <f t="shared" si="551"/>
        <v>3.9702489065982158</v>
      </c>
      <c r="N7099" s="3">
        <f t="shared" si="552"/>
        <v>-2.0269489149028788</v>
      </c>
      <c r="O7099" s="3">
        <f t="shared" si="553"/>
        <v>-2.0269489149028788</v>
      </c>
      <c r="P7099" s="4">
        <f t="shared" si="554"/>
        <v>2.8729534287759009</v>
      </c>
    </row>
    <row r="7100" spans="1:16" x14ac:dyDescent="0.35">
      <c r="A7100" s="4">
        <v>0.160952380952395</v>
      </c>
      <c r="C7100" s="4">
        <v>-4.7842407225557197</v>
      </c>
      <c r="E7100" s="4">
        <v>11.6051963910141</v>
      </c>
      <c r="F7100" s="4">
        <v>6.1373240441885253</v>
      </c>
      <c r="H7100" s="4">
        <f t="shared" si="550"/>
        <v>7.4468408905796917</v>
      </c>
      <c r="I7100" s="4">
        <f t="shared" si="551"/>
        <v>4.1583555004344088</v>
      </c>
      <c r="N7100" s="3">
        <f t="shared" si="552"/>
        <v>-2.0843926058146449</v>
      </c>
      <c r="O7100" s="3">
        <f t="shared" si="553"/>
        <v>-2.0843926058146449</v>
      </c>
      <c r="P7100" s="4">
        <f t="shared" si="554"/>
        <v>2.6998481167410748</v>
      </c>
    </row>
    <row r="7101" spans="1:16" x14ac:dyDescent="0.35">
      <c r="A7101" s="4">
        <v>0.16097505668935599</v>
      </c>
      <c r="C7101" s="4">
        <v>-4.6209716796491103</v>
      </c>
      <c r="E7101" s="4">
        <v>-1.7013024769782052</v>
      </c>
      <c r="F7101" s="4">
        <v>6.1356702833455898</v>
      </c>
      <c r="H7101" s="4">
        <f t="shared" si="550"/>
        <v>-0.43372702821262893</v>
      </c>
      <c r="I7101" s="4">
        <f t="shared" si="551"/>
        <v>1.2675754487655764</v>
      </c>
      <c r="N7101" s="3">
        <f t="shared" si="552"/>
        <v>-2.0979774387527623</v>
      </c>
      <c r="O7101" s="3">
        <f t="shared" si="553"/>
        <v>-2.0979774387527623</v>
      </c>
      <c r="P7101" s="4">
        <f t="shared" si="554"/>
        <v>2.5229942408963479</v>
      </c>
    </row>
    <row r="7102" spans="1:16" x14ac:dyDescent="0.35">
      <c r="A7102" s="4">
        <v>0.16099773242631801</v>
      </c>
      <c r="C7102" s="4">
        <v>-4.5587158202709102</v>
      </c>
      <c r="E7102" s="4">
        <v>-6.5502867685354298</v>
      </c>
      <c r="F7102" s="4">
        <v>6.1176414405258654</v>
      </c>
      <c r="H7102" s="4">
        <f t="shared" si="550"/>
        <v>-7.5756750467407281</v>
      </c>
      <c r="I7102" s="4">
        <f t="shared" si="551"/>
        <v>1.0253882782052983</v>
      </c>
      <c r="N7102" s="3">
        <f t="shared" si="552"/>
        <v>-2.2460755261030507</v>
      </c>
      <c r="O7102" s="3">
        <f t="shared" si="553"/>
        <v>-2.2460755261030507</v>
      </c>
      <c r="P7102" s="4">
        <f t="shared" si="554"/>
        <v>2.3126402941678594</v>
      </c>
    </row>
    <row r="7103" spans="1:16" x14ac:dyDescent="0.35">
      <c r="A7103" s="4">
        <v>0.16102040816327901</v>
      </c>
      <c r="C7103" s="4">
        <v>-4.4912719727099599</v>
      </c>
      <c r="E7103" s="4">
        <v>2.1984536474576153</v>
      </c>
      <c r="F7103" s="4">
        <v>6.1000499304721654</v>
      </c>
      <c r="H7103" s="4">
        <f t="shared" si="550"/>
        <v>2.1253401756615093</v>
      </c>
      <c r="I7103" s="4">
        <f t="shared" si="551"/>
        <v>7.3113471796105944E-2</v>
      </c>
      <c r="N7103" s="3">
        <f t="shared" si="552"/>
        <v>-2.3905811396139778</v>
      </c>
      <c r="O7103" s="3">
        <f t="shared" si="553"/>
        <v>-2.3905811396139778</v>
      </c>
      <c r="P7103" s="4">
        <f t="shared" si="554"/>
        <v>2.1006908330959821</v>
      </c>
    </row>
    <row r="7104" spans="1:16" x14ac:dyDescent="0.35">
      <c r="A7104" s="4">
        <v>0.161043083900241</v>
      </c>
      <c r="C7104" s="4">
        <v>-4.5782470703151397</v>
      </c>
      <c r="E7104" s="4">
        <v>10.96001980193755</v>
      </c>
      <c r="F7104" s="4">
        <v>6.1063734351749197</v>
      </c>
      <c r="H7104" s="4">
        <f t="shared" si="550"/>
        <v>7.09327701665182</v>
      </c>
      <c r="I7104" s="4">
        <f t="shared" si="551"/>
        <v>3.8667427852857301</v>
      </c>
      <c r="N7104" s="3">
        <f t="shared" si="552"/>
        <v>-2.3386366548129955</v>
      </c>
      <c r="O7104" s="3">
        <f t="shared" si="553"/>
        <v>-2.3386366548129955</v>
      </c>
      <c r="P7104" s="4">
        <f t="shared" si="554"/>
        <v>2.2396104155021441</v>
      </c>
    </row>
    <row r="7105" spans="1:16" x14ac:dyDescent="0.35">
      <c r="A7105" s="4">
        <v>0.16106575963720199</v>
      </c>
      <c r="C7105" s="4">
        <v>-4.5825195312834097</v>
      </c>
      <c r="E7105" s="4">
        <v>-9.314956753576876</v>
      </c>
      <c r="F7105" s="4">
        <v>6.0955232328367899</v>
      </c>
      <c r="H7105" s="4">
        <f t="shared" si="550"/>
        <v>-3.6627081369797985</v>
      </c>
      <c r="I7105" s="4">
        <f t="shared" si="551"/>
        <v>5.6522486165970776</v>
      </c>
      <c r="N7105" s="3">
        <f t="shared" si="552"/>
        <v>-2.4277657370124719</v>
      </c>
      <c r="O7105" s="3">
        <f t="shared" si="553"/>
        <v>-2.4277657370124719</v>
      </c>
      <c r="P7105" s="4">
        <f t="shared" si="554"/>
        <v>2.1547537942709378</v>
      </c>
    </row>
    <row r="7106" spans="1:16" x14ac:dyDescent="0.35">
      <c r="A7106" s="4">
        <v>0.16108843537416401</v>
      </c>
      <c r="C7106" s="4">
        <v>-4.6365356450436703</v>
      </c>
      <c r="E7106" s="4">
        <v>-6.4243528856486654</v>
      </c>
      <c r="F7106" s="4">
        <v>6.0789840411508402</v>
      </c>
      <c r="H7106" s="4">
        <f t="shared" ref="H7106:H7169" si="555">(AmpC+C7106)*SIN(A7106*W_c+PhazeM)</f>
        <v>-6.2378074107179904</v>
      </c>
      <c r="I7106" s="4">
        <f t="shared" ref="I7106:I7169" si="556">ABS(E7106-H7106)</f>
        <v>0.18654547493067497</v>
      </c>
      <c r="N7106" s="3">
        <f t="shared" ref="N7106:N7169" si="557">(F7106-$R$2)*E_l</f>
        <v>-2.5636270720688263</v>
      </c>
      <c r="O7106" s="3">
        <f t="shared" si="553"/>
        <v>-2.5636270720688263</v>
      </c>
      <c r="P7106" s="4">
        <f t="shared" si="554"/>
        <v>2.072908572974844</v>
      </c>
    </row>
    <row r="7107" spans="1:16" x14ac:dyDescent="0.35">
      <c r="A7107" s="4">
        <v>0.161111111111125</v>
      </c>
      <c r="C7107" s="4">
        <v>-5.4638671880288703</v>
      </c>
      <c r="E7107" s="4">
        <v>7.3779041762627298</v>
      </c>
      <c r="F7107" s="4">
        <v>6.0614282616011597</v>
      </c>
      <c r="H7107" s="4">
        <f t="shared" si="555"/>
        <v>4.4664178317030547</v>
      </c>
      <c r="I7107" s="4">
        <f t="shared" si="556"/>
        <v>2.911486344559675</v>
      </c>
      <c r="N7107" s="3">
        <f t="shared" si="557"/>
        <v>-2.7078391770413375</v>
      </c>
      <c r="O7107" s="3">
        <f t="shared" ref="O7107:O7170" si="558">IF(A7107&gt;0.02,N7107,0)</f>
        <v>-2.7078391770413375</v>
      </c>
      <c r="P7107" s="4">
        <f t="shared" ref="P7107:P7170" si="559">ABS(O7107-C7107)</f>
        <v>2.7560280109875328</v>
      </c>
    </row>
    <row r="7108" spans="1:16" x14ac:dyDescent="0.35">
      <c r="A7108" s="4">
        <v>0.16113378684808699</v>
      </c>
      <c r="C7108" s="4">
        <v>-6.3177490233137004</v>
      </c>
      <c r="E7108" s="4">
        <v>7.8119614972410005</v>
      </c>
      <c r="F7108" s="4">
        <v>6.0676047324413451</v>
      </c>
      <c r="H7108" s="4">
        <f t="shared" si="555"/>
        <v>3.9985422606983527</v>
      </c>
      <c r="I7108" s="4">
        <f t="shared" si="556"/>
        <v>3.8134192365426478</v>
      </c>
      <c r="N7108" s="3">
        <f t="shared" si="557"/>
        <v>-2.6571025031930553</v>
      </c>
      <c r="O7108" s="3">
        <f t="shared" si="558"/>
        <v>-2.6571025031930553</v>
      </c>
      <c r="P7108" s="4">
        <f t="shared" si="559"/>
        <v>3.6606465201206451</v>
      </c>
    </row>
    <row r="7109" spans="1:16" x14ac:dyDescent="0.35">
      <c r="A7109" s="4">
        <v>0.16115646258504801</v>
      </c>
      <c r="C7109" s="4">
        <v>-6.1181640623295799</v>
      </c>
      <c r="E7109" s="4">
        <v>-12.375411499686852</v>
      </c>
      <c r="F7109" s="4">
        <v>6.0463737114769351</v>
      </c>
      <c r="H7109" s="4">
        <f t="shared" si="555"/>
        <v>-4.9461690318780063</v>
      </c>
      <c r="I7109" s="4">
        <f t="shared" si="556"/>
        <v>7.4292424678088453</v>
      </c>
      <c r="N7109" s="3">
        <f t="shared" si="557"/>
        <v>-2.831504910977265</v>
      </c>
      <c r="O7109" s="3">
        <f t="shared" si="558"/>
        <v>-2.831504910977265</v>
      </c>
      <c r="P7109" s="4">
        <f t="shared" si="559"/>
        <v>3.2866591513523149</v>
      </c>
    </row>
    <row r="7110" spans="1:16" x14ac:dyDescent="0.35">
      <c r="A7110" s="4">
        <v>0.16117913832201</v>
      </c>
      <c r="C7110" s="4">
        <v>-5.8438110353844896</v>
      </c>
      <c r="E7110" s="4">
        <v>-6.2691509809698207</v>
      </c>
      <c r="F7110" s="4">
        <v>6.0257063496919097</v>
      </c>
      <c r="H7110" s="4">
        <f t="shared" si="555"/>
        <v>-3.1795320116090147</v>
      </c>
      <c r="I7110" s="4">
        <f t="shared" si="556"/>
        <v>3.089618969360806</v>
      </c>
      <c r="N7110" s="3">
        <f t="shared" si="557"/>
        <v>-3.0012771354924208</v>
      </c>
      <c r="O7110" s="3">
        <f t="shared" si="558"/>
        <v>-3.0012771354924208</v>
      </c>
      <c r="P7110" s="4">
        <f t="shared" si="559"/>
        <v>2.8425338998920688</v>
      </c>
    </row>
    <row r="7111" spans="1:16" x14ac:dyDescent="0.35">
      <c r="A7111" s="4">
        <v>0.16120181405897099</v>
      </c>
      <c r="C7111" s="4">
        <v>-6.2112426759488901</v>
      </c>
      <c r="E7111" s="4">
        <v>10.517371432182049</v>
      </c>
      <c r="F7111" s="4">
        <v>6.0111467013855346</v>
      </c>
      <c r="H7111" s="4">
        <f t="shared" si="555"/>
        <v>5.5314700350664632</v>
      </c>
      <c r="I7111" s="4">
        <f t="shared" si="556"/>
        <v>4.9859013971155859</v>
      </c>
      <c r="N7111" s="3">
        <f t="shared" si="557"/>
        <v>-3.1208774941082251</v>
      </c>
      <c r="O7111" s="3">
        <f t="shared" si="558"/>
        <v>-3.1208774941082251</v>
      </c>
      <c r="P7111" s="4">
        <f t="shared" si="559"/>
        <v>3.090365181840665</v>
      </c>
    </row>
    <row r="7112" spans="1:16" x14ac:dyDescent="0.35">
      <c r="A7112" s="4">
        <v>0.16122448979593201</v>
      </c>
      <c r="C7112" s="4">
        <v>-6.48071289053944</v>
      </c>
      <c r="E7112" s="4">
        <v>2.6990660174775698</v>
      </c>
      <c r="F7112" s="4">
        <v>6.0121363507935497</v>
      </c>
      <c r="H7112" s="4">
        <f t="shared" si="555"/>
        <v>1.6984282614491679</v>
      </c>
      <c r="I7112" s="4">
        <f t="shared" si="556"/>
        <v>1.0006377560284019</v>
      </c>
      <c r="N7112" s="3">
        <f t="shared" si="557"/>
        <v>-3.1127480103726399</v>
      </c>
      <c r="O7112" s="3">
        <f t="shared" si="558"/>
        <v>-3.1127480103726399</v>
      </c>
      <c r="P7112" s="4">
        <f t="shared" si="559"/>
        <v>3.3679648801668001</v>
      </c>
    </row>
    <row r="7113" spans="1:16" x14ac:dyDescent="0.35">
      <c r="A7113" s="4">
        <v>0.161247165532894</v>
      </c>
      <c r="C7113" s="4">
        <v>-6.3433837887280697</v>
      </c>
      <c r="E7113" s="4">
        <v>-6.2127808923419003</v>
      </c>
      <c r="F7113" s="4">
        <v>5.9914549251201894</v>
      </c>
      <c r="H7113" s="4">
        <f t="shared" si="555"/>
        <v>-5.7934967753486228</v>
      </c>
      <c r="I7113" s="4">
        <f t="shared" si="556"/>
        <v>0.4192841169932775</v>
      </c>
      <c r="N7113" s="3">
        <f t="shared" si="557"/>
        <v>-3.2826357628217804</v>
      </c>
      <c r="O7113" s="3">
        <f t="shared" si="558"/>
        <v>-3.2826357628217804</v>
      </c>
      <c r="P7113" s="4">
        <f t="shared" si="559"/>
        <v>3.0607480259062894</v>
      </c>
    </row>
    <row r="7114" spans="1:16" x14ac:dyDescent="0.35">
      <c r="A7114" s="4">
        <v>0.161269841269855</v>
      </c>
      <c r="C7114" s="4">
        <v>-5.8065795891832401</v>
      </c>
      <c r="E7114" s="4">
        <v>-2.4484807049732797</v>
      </c>
      <c r="F7114" s="4">
        <v>5.9713600961112654</v>
      </c>
      <c r="H7114" s="4">
        <f t="shared" si="555"/>
        <v>-0.50416302873817698</v>
      </c>
      <c r="I7114" s="4">
        <f t="shared" si="556"/>
        <v>1.9443176762351029</v>
      </c>
      <c r="N7114" s="3">
        <f t="shared" si="557"/>
        <v>-3.4477049118298821</v>
      </c>
      <c r="O7114" s="3">
        <f t="shared" si="558"/>
        <v>-3.4477049118298821</v>
      </c>
      <c r="P7114" s="4">
        <f t="shared" si="559"/>
        <v>2.358874677353358</v>
      </c>
    </row>
    <row r="7115" spans="1:16" x14ac:dyDescent="0.35">
      <c r="A7115" s="4">
        <v>0.16129251700681699</v>
      </c>
      <c r="C7115" s="4">
        <v>-4.7479248040346098</v>
      </c>
      <c r="E7115" s="4">
        <v>11.629836211450701</v>
      </c>
      <c r="F7115" s="4">
        <v>5.9713748666719448</v>
      </c>
      <c r="H7115" s="4">
        <f t="shared" si="555"/>
        <v>7.4899814583628954</v>
      </c>
      <c r="I7115" s="4">
        <f t="shared" si="556"/>
        <v>4.139854753087806</v>
      </c>
      <c r="N7115" s="3">
        <f t="shared" si="557"/>
        <v>-3.4475835789297293</v>
      </c>
      <c r="O7115" s="3">
        <f t="shared" si="558"/>
        <v>-3.4475835789297293</v>
      </c>
      <c r="P7115" s="4">
        <f t="shared" si="559"/>
        <v>1.3003412251048805</v>
      </c>
    </row>
    <row r="7116" spans="1:16" x14ac:dyDescent="0.35">
      <c r="A7116" s="4">
        <v>0.16131519274377801</v>
      </c>
      <c r="C7116" s="4">
        <v>-3.7014770505335601</v>
      </c>
      <c r="E7116" s="4">
        <v>-3.4956130843808348</v>
      </c>
      <c r="F7116" s="4">
        <v>5.9745562584113543</v>
      </c>
      <c r="H7116" s="4">
        <f t="shared" si="555"/>
        <v>-1.2121071280583922</v>
      </c>
      <c r="I7116" s="4">
        <f t="shared" si="556"/>
        <v>2.2835059563224425</v>
      </c>
      <c r="N7116" s="3">
        <f t="shared" si="557"/>
        <v>-3.4214500086041242</v>
      </c>
      <c r="O7116" s="3">
        <f t="shared" si="558"/>
        <v>-3.4214500086041242</v>
      </c>
      <c r="P7116" s="4">
        <f t="shared" si="559"/>
        <v>0.28002704192943595</v>
      </c>
    </row>
    <row r="7117" spans="1:16" x14ac:dyDescent="0.35">
      <c r="A7117" s="4">
        <v>0.16133786848074</v>
      </c>
      <c r="C7117" s="4">
        <v>-3.3050537110996201</v>
      </c>
      <c r="E7117" s="4">
        <v>-6.1341319321483851</v>
      </c>
      <c r="F7117" s="4">
        <v>5.9655819861375594</v>
      </c>
      <c r="H7117" s="4">
        <f t="shared" si="555"/>
        <v>-8.652582590278076</v>
      </c>
      <c r="I7117" s="4">
        <f t="shared" si="556"/>
        <v>2.5184506581296908</v>
      </c>
      <c r="N7117" s="3">
        <f t="shared" si="557"/>
        <v>-3.4951692468491697</v>
      </c>
      <c r="O7117" s="3">
        <f t="shared" si="558"/>
        <v>-3.4951692468491697</v>
      </c>
      <c r="P7117" s="4">
        <f t="shared" si="559"/>
        <v>0.19011553574954965</v>
      </c>
    </row>
    <row r="7118" spans="1:16" x14ac:dyDescent="0.35">
      <c r="A7118" s="4">
        <v>0.16136054421770099</v>
      </c>
      <c r="C7118" s="4">
        <v>-3.5641479494085599</v>
      </c>
      <c r="E7118" s="4">
        <v>4.2612826103755452</v>
      </c>
      <c r="F7118" s="4">
        <v>5.9564404225221708</v>
      </c>
      <c r="H7118" s="4">
        <f t="shared" si="555"/>
        <v>3.0832236423742754</v>
      </c>
      <c r="I7118" s="4">
        <f t="shared" si="556"/>
        <v>1.1780589680012699</v>
      </c>
      <c r="N7118" s="3">
        <f t="shared" si="557"/>
        <v>-3.5702627012859054</v>
      </c>
      <c r="O7118" s="3">
        <f t="shared" si="558"/>
        <v>-3.5702627012859054</v>
      </c>
      <c r="P7118" s="4">
        <f t="shared" si="559"/>
        <v>6.1147518773454479E-3</v>
      </c>
    </row>
    <row r="7119" spans="1:16" x14ac:dyDescent="0.35">
      <c r="A7119" s="4">
        <v>0.16138321995466301</v>
      </c>
      <c r="C7119" s="4">
        <v>-3.8674926756799</v>
      </c>
      <c r="E7119" s="4">
        <v>10.698182656958799</v>
      </c>
      <c r="F7119" s="4">
        <v>5.9737028601505502</v>
      </c>
      <c r="H7119" s="4">
        <f t="shared" si="555"/>
        <v>7.4522770549974622</v>
      </c>
      <c r="I7119" s="4">
        <f t="shared" si="556"/>
        <v>3.2459056019613373</v>
      </c>
      <c r="N7119" s="3">
        <f t="shared" si="557"/>
        <v>-3.4284602560968183</v>
      </c>
      <c r="O7119" s="3">
        <f t="shared" si="558"/>
        <v>-3.4284602560968183</v>
      </c>
      <c r="P7119" s="4">
        <f t="shared" si="559"/>
        <v>0.4390324195830817</v>
      </c>
    </row>
    <row r="7120" spans="1:16" x14ac:dyDescent="0.35">
      <c r="A7120" s="4">
        <v>0.161405895691624</v>
      </c>
      <c r="C7120" s="4">
        <v>-3.7057495115202501</v>
      </c>
      <c r="E7120" s="4">
        <v>-9.1325305758933393</v>
      </c>
      <c r="F7120" s="4">
        <v>5.9689897109909005</v>
      </c>
      <c r="H7120" s="4">
        <f t="shared" si="555"/>
        <v>-4.7070130779703101</v>
      </c>
      <c r="I7120" s="4">
        <f t="shared" si="556"/>
        <v>4.4255174979230292</v>
      </c>
      <c r="N7120" s="3">
        <f t="shared" si="557"/>
        <v>-3.467176461175554</v>
      </c>
      <c r="O7120" s="3">
        <f t="shared" si="558"/>
        <v>-3.467176461175554</v>
      </c>
      <c r="P7120" s="4">
        <f t="shared" si="559"/>
        <v>0.23857305034469611</v>
      </c>
    </row>
    <row r="7121" spans="1:16" x14ac:dyDescent="0.35">
      <c r="A7121" s="4">
        <v>0.16142857142858599</v>
      </c>
      <c r="C7121" s="4">
        <v>-3.3889770506335899</v>
      </c>
      <c r="E7121" s="4">
        <v>-6.11326359551063</v>
      </c>
      <c r="F7121" s="4">
        <v>5.9598174414141258</v>
      </c>
      <c r="H7121" s="4">
        <f t="shared" si="555"/>
        <v>-6.8022518635090741</v>
      </c>
      <c r="I7121" s="4">
        <f t="shared" si="556"/>
        <v>0.68898826799844404</v>
      </c>
      <c r="N7121" s="3">
        <f t="shared" si="557"/>
        <v>-3.542522150001207</v>
      </c>
      <c r="O7121" s="3">
        <f t="shared" si="558"/>
        <v>-3.542522150001207</v>
      </c>
      <c r="P7121" s="4">
        <f t="shared" si="559"/>
        <v>0.15354509936761707</v>
      </c>
    </row>
    <row r="7122" spans="1:16" x14ac:dyDescent="0.35">
      <c r="A7122" s="4">
        <v>0.16145124716554701</v>
      </c>
      <c r="C7122" s="4">
        <v>-3.15368652322941</v>
      </c>
      <c r="E7122" s="4">
        <v>9.2268032247946259</v>
      </c>
      <c r="F7122" s="4">
        <v>5.9529759329055549</v>
      </c>
      <c r="H7122" s="4">
        <f t="shared" si="555"/>
        <v>6.5504054142988046</v>
      </c>
      <c r="I7122" s="4">
        <f t="shared" si="556"/>
        <v>2.6763978104958213</v>
      </c>
      <c r="N7122" s="3">
        <f t="shared" si="557"/>
        <v>-3.5987217816049375</v>
      </c>
      <c r="O7122" s="3">
        <f t="shared" si="558"/>
        <v>-3.5987217816049375</v>
      </c>
      <c r="P7122" s="4">
        <f t="shared" si="559"/>
        <v>0.44503525837552749</v>
      </c>
    </row>
    <row r="7123" spans="1:16" x14ac:dyDescent="0.35">
      <c r="A7123" s="4">
        <v>0.161473922902509</v>
      </c>
      <c r="C7123" s="4">
        <v>-2.8225708007800998</v>
      </c>
      <c r="E7123" s="4">
        <v>7.8414795832226503</v>
      </c>
      <c r="F7123" s="4">
        <v>5.9775101352537003</v>
      </c>
      <c r="H7123" s="4">
        <f t="shared" si="555"/>
        <v>5.7412477941031304</v>
      </c>
      <c r="I7123" s="4">
        <f t="shared" si="556"/>
        <v>2.1002317891195199</v>
      </c>
      <c r="N7123" s="3">
        <f t="shared" si="557"/>
        <v>-3.3971853613944236</v>
      </c>
      <c r="O7123" s="3">
        <f t="shared" si="558"/>
        <v>-3.3971853613944236</v>
      </c>
      <c r="P7123" s="4">
        <f t="shared" si="559"/>
        <v>0.57461456061432381</v>
      </c>
    </row>
    <row r="7124" spans="1:16" x14ac:dyDescent="0.35">
      <c r="A7124" s="4">
        <v>0.16149659863947</v>
      </c>
      <c r="C7124" s="4">
        <v>-2.8207397464043198</v>
      </c>
      <c r="E7124" s="4">
        <v>-12.83739869384665</v>
      </c>
      <c r="F7124" s="4">
        <v>5.9706326519037294</v>
      </c>
      <c r="H7124" s="4">
        <f t="shared" si="555"/>
        <v>-8.0559224243361172</v>
      </c>
      <c r="I7124" s="4">
        <f t="shared" si="556"/>
        <v>4.7814762695105326</v>
      </c>
      <c r="N7124" s="3">
        <f t="shared" si="557"/>
        <v>-3.4536805086481239</v>
      </c>
      <c r="O7124" s="3">
        <f t="shared" si="558"/>
        <v>-3.4536805086481239</v>
      </c>
      <c r="P7124" s="4">
        <f t="shared" si="559"/>
        <v>0.63294076224380413</v>
      </c>
    </row>
    <row r="7125" spans="1:16" x14ac:dyDescent="0.35">
      <c r="A7125" s="4">
        <v>0.16151927437643199</v>
      </c>
      <c r="C7125" s="4">
        <v>-3.3142089844199401</v>
      </c>
      <c r="E7125" s="4">
        <v>-6.12219429718178</v>
      </c>
      <c r="F7125" s="4">
        <v>5.9634470999412947</v>
      </c>
      <c r="H7125" s="4">
        <f t="shared" si="555"/>
        <v>-3.7591609008393356</v>
      </c>
      <c r="I7125" s="4">
        <f t="shared" si="556"/>
        <v>2.3630333963424444</v>
      </c>
      <c r="N7125" s="3">
        <f t="shared" si="557"/>
        <v>-3.5127062882188702</v>
      </c>
      <c r="O7125" s="3">
        <f t="shared" si="558"/>
        <v>-3.5127062882188702</v>
      </c>
      <c r="P7125" s="4">
        <f t="shared" si="559"/>
        <v>0.19849730379893016</v>
      </c>
    </row>
    <row r="7126" spans="1:16" x14ac:dyDescent="0.35">
      <c r="A7126" s="4">
        <v>0.16154195011339301</v>
      </c>
      <c r="C7126" s="4">
        <v>-3.3856201166906699</v>
      </c>
      <c r="E7126" s="4">
        <v>11.167242527329499</v>
      </c>
      <c r="F7126" s="4">
        <v>5.9620990542449599</v>
      </c>
      <c r="H7126" s="4">
        <f t="shared" si="555"/>
        <v>8.3947326357922858</v>
      </c>
      <c r="I7126" s="4">
        <f t="shared" si="556"/>
        <v>2.7725098915372133</v>
      </c>
      <c r="N7126" s="3">
        <f t="shared" si="557"/>
        <v>-3.5237798214059008</v>
      </c>
      <c r="O7126" s="3">
        <f t="shared" si="558"/>
        <v>-3.5237798214059008</v>
      </c>
      <c r="P7126" s="4">
        <f t="shared" si="559"/>
        <v>0.13815970471523098</v>
      </c>
    </row>
    <row r="7127" spans="1:16" x14ac:dyDescent="0.35">
      <c r="A7127" s="4">
        <v>0.161564625850354</v>
      </c>
      <c r="C7127" s="4">
        <v>-2.5973510734199401</v>
      </c>
      <c r="E7127" s="4">
        <v>1.2472441124436824</v>
      </c>
      <c r="F7127" s="4">
        <v>5.97958463583032</v>
      </c>
      <c r="H7127" s="4">
        <f t="shared" si="555"/>
        <v>2.0462542977125087</v>
      </c>
      <c r="I7127" s="4">
        <f t="shared" si="556"/>
        <v>0.79901018526882628</v>
      </c>
      <c r="N7127" s="3">
        <f t="shared" si="557"/>
        <v>-3.3801443582265267</v>
      </c>
      <c r="O7127" s="3">
        <f t="shared" si="558"/>
        <v>-3.3801443582265267</v>
      </c>
      <c r="P7127" s="4">
        <f t="shared" si="559"/>
        <v>0.78279328480658661</v>
      </c>
    </row>
    <row r="7128" spans="1:16" x14ac:dyDescent="0.35">
      <c r="A7128" s="4">
        <v>0.16158730158731599</v>
      </c>
      <c r="C7128" s="4">
        <v>-1.3317871085731099</v>
      </c>
      <c r="E7128" s="4">
        <v>-6.1890645487817899</v>
      </c>
      <c r="F7128" s="4">
        <v>5.9763421878608902</v>
      </c>
      <c r="H7128" s="4">
        <f t="shared" si="555"/>
        <v>-10.851708232374389</v>
      </c>
      <c r="I7128" s="4">
        <f t="shared" si="556"/>
        <v>4.6626436835925986</v>
      </c>
      <c r="N7128" s="3">
        <f t="shared" si="557"/>
        <v>-3.4067794754887402</v>
      </c>
      <c r="O7128" s="3">
        <f t="shared" si="558"/>
        <v>-3.4067794754887402</v>
      </c>
      <c r="P7128" s="4">
        <f t="shared" si="559"/>
        <v>2.0749923669156303</v>
      </c>
    </row>
    <row r="7129" spans="1:16" x14ac:dyDescent="0.35">
      <c r="A7129" s="4">
        <v>0.16160997732427701</v>
      </c>
      <c r="C7129" s="4">
        <v>-6.1340331616319403E-2</v>
      </c>
      <c r="E7129" s="4">
        <v>9.464601212400503E-2</v>
      </c>
      <c r="F7129" s="4">
        <v>5.9766939800107046</v>
      </c>
      <c r="H7129" s="4">
        <f t="shared" si="555"/>
        <v>8.5742000878857472E-2</v>
      </c>
      <c r="I7129" s="4">
        <f t="shared" si="556"/>
        <v>8.9040112451475584E-3</v>
      </c>
      <c r="N7129" s="3">
        <f t="shared" si="557"/>
        <v>-3.4038896757909267</v>
      </c>
      <c r="O7129" s="3">
        <f t="shared" si="558"/>
        <v>-3.4038896757909267</v>
      </c>
      <c r="P7129" s="4">
        <f t="shared" si="559"/>
        <v>3.3425493441746075</v>
      </c>
    </row>
    <row r="7130" spans="1:16" x14ac:dyDescent="0.35">
      <c r="A7130" s="4">
        <v>0.161632653061239</v>
      </c>
      <c r="C7130" s="4">
        <v>0.59509277330555899</v>
      </c>
      <c r="E7130" s="4">
        <v>12.52124746424095</v>
      </c>
      <c r="F7130" s="4">
        <v>6.00555784107764</v>
      </c>
      <c r="H7130" s="4">
        <f t="shared" si="555"/>
        <v>12.748386244547358</v>
      </c>
      <c r="I7130" s="4">
        <f t="shared" si="556"/>
        <v>0.22713878030640799</v>
      </c>
      <c r="N7130" s="3">
        <f t="shared" si="557"/>
        <v>-3.1667872360890912</v>
      </c>
      <c r="O7130" s="3">
        <f t="shared" si="558"/>
        <v>-3.1667872360890912</v>
      </c>
      <c r="P7130" s="4">
        <f t="shared" si="559"/>
        <v>3.7618800093946501</v>
      </c>
    </row>
    <row r="7131" spans="1:16" x14ac:dyDescent="0.35">
      <c r="A7131" s="4">
        <v>0.16165532879819999</v>
      </c>
      <c r="C7131" s="4">
        <v>0.386657714453915</v>
      </c>
      <c r="E7131" s="4">
        <v>-4.7242075009207554</v>
      </c>
      <c r="F7131" s="4">
        <v>6.0260128030702695</v>
      </c>
      <c r="H7131" s="4">
        <f t="shared" si="555"/>
        <v>-2.8528462681544129</v>
      </c>
      <c r="I7131" s="4">
        <f t="shared" si="556"/>
        <v>1.8713612327663425</v>
      </c>
      <c r="N7131" s="3">
        <f t="shared" si="557"/>
        <v>-2.9987597715300773</v>
      </c>
      <c r="O7131" s="3">
        <f t="shared" si="558"/>
        <v>-2.9987597715300773</v>
      </c>
      <c r="P7131" s="4">
        <f t="shared" si="559"/>
        <v>3.3854174859839925</v>
      </c>
    </row>
    <row r="7132" spans="1:16" x14ac:dyDescent="0.35">
      <c r="A7132" s="4">
        <v>0.16167800453516201</v>
      </c>
      <c r="C7132" s="4">
        <v>-0.22918701196153801</v>
      </c>
      <c r="E7132" s="4">
        <v>-6.3188545642372649</v>
      </c>
      <c r="F7132" s="4">
        <v>6.0286217845222101</v>
      </c>
      <c r="H7132" s="4">
        <f t="shared" si="555"/>
        <v>-11.331718434445902</v>
      </c>
      <c r="I7132" s="4">
        <f t="shared" si="556"/>
        <v>5.012863870208637</v>
      </c>
      <c r="N7132" s="3">
        <f t="shared" si="557"/>
        <v>-2.9773282705275808</v>
      </c>
      <c r="O7132" s="3">
        <f t="shared" si="558"/>
        <v>-2.9773282705275808</v>
      </c>
      <c r="P7132" s="4">
        <f t="shared" si="559"/>
        <v>2.7481412585660427</v>
      </c>
    </row>
    <row r="7133" spans="1:16" x14ac:dyDescent="0.35">
      <c r="A7133" s="4">
        <v>0.161700680272123</v>
      </c>
      <c r="C7133" s="4">
        <v>-0.61218261706407495</v>
      </c>
      <c r="E7133" s="4">
        <v>4.5425809465510998</v>
      </c>
      <c r="F7133" s="4">
        <v>6.0289899162891896</v>
      </c>
      <c r="H7133" s="4">
        <f t="shared" si="555"/>
        <v>5.0449341023087806</v>
      </c>
      <c r="I7133" s="4">
        <f t="shared" si="556"/>
        <v>0.5023531557576808</v>
      </c>
      <c r="N7133" s="3">
        <f t="shared" si="557"/>
        <v>-2.9743042489013622</v>
      </c>
      <c r="O7133" s="3">
        <f t="shared" si="558"/>
        <v>-2.9743042489013622</v>
      </c>
      <c r="P7133" s="4">
        <f t="shared" si="559"/>
        <v>2.3621216318372875</v>
      </c>
    </row>
    <row r="7134" spans="1:16" x14ac:dyDescent="0.35">
      <c r="A7134" s="4">
        <v>0.161723356009085</v>
      </c>
      <c r="C7134" s="4">
        <v>-0.41748046848787801</v>
      </c>
      <c r="E7134" s="4">
        <v>10.650251643728801</v>
      </c>
      <c r="F7134" s="4">
        <v>6.0606654350468254</v>
      </c>
      <c r="H7134" s="4">
        <f t="shared" si="555"/>
        <v>10.023647896210839</v>
      </c>
      <c r="I7134" s="4">
        <f t="shared" si="556"/>
        <v>0.62660374751796155</v>
      </c>
      <c r="N7134" s="3">
        <f t="shared" si="557"/>
        <v>-2.7141054224574499</v>
      </c>
      <c r="O7134" s="3">
        <f t="shared" si="558"/>
        <v>-2.7141054224574499</v>
      </c>
      <c r="P7134" s="4">
        <f t="shared" si="559"/>
        <v>2.2966249539695718</v>
      </c>
    </row>
    <row r="7135" spans="1:16" x14ac:dyDescent="0.35">
      <c r="A7135" s="4">
        <v>0.16174603174604599</v>
      </c>
      <c r="C7135" s="4">
        <v>-4.5776366826638703E-3</v>
      </c>
      <c r="E7135" s="4">
        <v>-9.4831679734442051</v>
      </c>
      <c r="F7135" s="4">
        <v>6.0654603468390853</v>
      </c>
      <c r="H7135" s="4">
        <f t="shared" si="555"/>
        <v>-7.5947308811592764</v>
      </c>
      <c r="I7135" s="4">
        <f t="shared" si="556"/>
        <v>1.8884370922849287</v>
      </c>
      <c r="N7135" s="3">
        <f t="shared" si="557"/>
        <v>-2.674717577516557</v>
      </c>
      <c r="O7135" s="3">
        <f t="shared" si="558"/>
        <v>-2.674717577516557</v>
      </c>
      <c r="P7135" s="4">
        <f t="shared" si="559"/>
        <v>2.6701399408338933</v>
      </c>
    </row>
    <row r="7136" spans="1:16" x14ac:dyDescent="0.35">
      <c r="A7136" s="4">
        <v>0.16176870748300801</v>
      </c>
      <c r="C7136" s="4">
        <v>5.2185058463374297E-2</v>
      </c>
      <c r="E7136" s="4">
        <v>-6.423037841740455</v>
      </c>
      <c r="F7136" s="4">
        <v>6.06597513790771</v>
      </c>
      <c r="H7136" s="4">
        <f t="shared" si="555"/>
        <v>-8.7402532407516951</v>
      </c>
      <c r="I7136" s="4">
        <f t="shared" si="556"/>
        <v>2.3172153990112401</v>
      </c>
      <c r="N7136" s="3">
        <f t="shared" si="557"/>
        <v>-2.6704888217716283</v>
      </c>
      <c r="O7136" s="3">
        <f t="shared" si="558"/>
        <v>-2.6704888217716283</v>
      </c>
      <c r="P7136" s="4">
        <f t="shared" si="559"/>
        <v>2.7226738802350026</v>
      </c>
    </row>
    <row r="7137" spans="1:16" x14ac:dyDescent="0.35">
      <c r="A7137" s="4">
        <v>0.161791383219969</v>
      </c>
      <c r="C7137" s="4">
        <v>-0.15289306648688</v>
      </c>
      <c r="E7137" s="4">
        <v>9.9598685658750643</v>
      </c>
      <c r="F7137" s="4">
        <v>6.0690786933059595</v>
      </c>
      <c r="H7137" s="4">
        <f t="shared" si="555"/>
        <v>9.3967827011709257</v>
      </c>
      <c r="I7137" s="4">
        <f t="shared" si="556"/>
        <v>0.56308586470413857</v>
      </c>
      <c r="N7137" s="3">
        <f t="shared" si="557"/>
        <v>-2.6449946387526517</v>
      </c>
      <c r="O7137" s="3">
        <f t="shared" si="558"/>
        <v>-2.6449946387526517</v>
      </c>
      <c r="P7137" s="4">
        <f t="shared" si="559"/>
        <v>2.4921015722657716</v>
      </c>
    </row>
    <row r="7138" spans="1:16" x14ac:dyDescent="0.35">
      <c r="A7138" s="4">
        <v>0.16181405895693099</v>
      </c>
      <c r="C7138" s="4">
        <v>-0.27954101557837102</v>
      </c>
      <c r="E7138" s="4">
        <v>7.3923646046284102</v>
      </c>
      <c r="F7138" s="4">
        <v>6.1025923616503848</v>
      </c>
      <c r="H7138" s="4">
        <f t="shared" si="555"/>
        <v>6.4551888211699167</v>
      </c>
      <c r="I7138" s="4">
        <f t="shared" si="556"/>
        <v>0.93717578345849351</v>
      </c>
      <c r="N7138" s="3">
        <f t="shared" si="557"/>
        <v>-2.3696963164182208</v>
      </c>
      <c r="O7138" s="3">
        <f t="shared" si="558"/>
        <v>-2.3696963164182208</v>
      </c>
      <c r="P7138" s="4">
        <f t="shared" si="559"/>
        <v>2.0901553008398497</v>
      </c>
    </row>
    <row r="7139" spans="1:16" x14ac:dyDescent="0.35">
      <c r="A7139" s="4">
        <v>0.16183673469389201</v>
      </c>
      <c r="C7139" s="4">
        <v>-0.20629882791934301</v>
      </c>
      <c r="E7139" s="4">
        <v>-12.66955217897835</v>
      </c>
      <c r="F7139" s="4">
        <v>6.1007241088113151</v>
      </c>
      <c r="H7139" s="4">
        <f t="shared" si="555"/>
        <v>-10.786615926774267</v>
      </c>
      <c r="I7139" s="4">
        <f t="shared" si="556"/>
        <v>1.8829362522040825</v>
      </c>
      <c r="N7139" s="3">
        <f t="shared" si="557"/>
        <v>-2.3850430957384252</v>
      </c>
      <c r="O7139" s="3">
        <f t="shared" si="558"/>
        <v>-2.3850430957384252</v>
      </c>
      <c r="P7139" s="4">
        <f t="shared" si="559"/>
        <v>2.178744267819082</v>
      </c>
    </row>
    <row r="7140" spans="1:16" x14ac:dyDescent="0.35">
      <c r="A7140" s="4">
        <v>0.161859410430853</v>
      </c>
      <c r="C7140" s="4">
        <v>0.116271972981835</v>
      </c>
      <c r="E7140" s="4">
        <v>-6.1367031386662347</v>
      </c>
      <c r="F7140" s="4">
        <v>6.0996038792047305</v>
      </c>
      <c r="H7140" s="4">
        <f t="shared" si="555"/>
        <v>-4.2278455805451101</v>
      </c>
      <c r="I7140" s="4">
        <f t="shared" si="556"/>
        <v>1.9088575581211247</v>
      </c>
      <c r="N7140" s="3">
        <f t="shared" si="557"/>
        <v>-2.3942452316595864</v>
      </c>
      <c r="O7140" s="3">
        <f t="shared" si="558"/>
        <v>-2.3942452316595864</v>
      </c>
      <c r="P7140" s="4">
        <f t="shared" si="559"/>
        <v>2.5105172046414213</v>
      </c>
    </row>
    <row r="7141" spans="1:16" x14ac:dyDescent="0.35">
      <c r="A7141" s="4">
        <v>0.16188208616781499</v>
      </c>
      <c r="C7141" s="4">
        <v>0.626220703498516</v>
      </c>
      <c r="E7141" s="4">
        <v>12.326912154036499</v>
      </c>
      <c r="F7141" s="4">
        <v>6.1125552081574757</v>
      </c>
      <c r="H7141" s="4">
        <f t="shared" si="555"/>
        <v>12.502959436490073</v>
      </c>
      <c r="I7141" s="4">
        <f t="shared" si="556"/>
        <v>0.17604728245357393</v>
      </c>
      <c r="N7141" s="3">
        <f t="shared" si="557"/>
        <v>-2.2878564264697423</v>
      </c>
      <c r="O7141" s="3">
        <f t="shared" si="558"/>
        <v>-2.2878564264697423</v>
      </c>
      <c r="P7141" s="4">
        <f t="shared" si="559"/>
        <v>2.9140771299682582</v>
      </c>
    </row>
    <row r="7142" spans="1:16" x14ac:dyDescent="0.35">
      <c r="A7142" s="4">
        <v>0.16190476190477601</v>
      </c>
      <c r="C7142" s="4">
        <v>1.21124267601071</v>
      </c>
      <c r="E7142" s="4">
        <v>1.6075270130837225</v>
      </c>
      <c r="F7142" s="4">
        <v>6.1408602477357856</v>
      </c>
      <c r="H7142" s="4">
        <f t="shared" si="555"/>
        <v>1.7216946812840168</v>
      </c>
      <c r="I7142" s="4">
        <f t="shared" si="556"/>
        <v>0.11416766820029434</v>
      </c>
      <c r="N7142" s="3">
        <f t="shared" si="557"/>
        <v>-2.0553444307838209</v>
      </c>
      <c r="O7142" s="3">
        <f t="shared" si="558"/>
        <v>-2.0553444307838209</v>
      </c>
      <c r="P7142" s="4">
        <f t="shared" si="559"/>
        <v>3.2665871067945309</v>
      </c>
    </row>
    <row r="7143" spans="1:16" x14ac:dyDescent="0.35">
      <c r="A7143" s="4">
        <v>0.161927437641738</v>
      </c>
      <c r="C7143" s="4">
        <v>1.57012939435402</v>
      </c>
      <c r="E7143" s="4">
        <v>-10.017613635495639</v>
      </c>
      <c r="F7143" s="4">
        <v>6.144002912624865</v>
      </c>
      <c r="H7143" s="4">
        <f t="shared" si="555"/>
        <v>-13.809654309215208</v>
      </c>
      <c r="I7143" s="4">
        <f t="shared" si="556"/>
        <v>3.7920406737195691</v>
      </c>
      <c r="N7143" s="3">
        <f t="shared" si="557"/>
        <v>-2.0295289825096612</v>
      </c>
      <c r="O7143" s="3">
        <f t="shared" si="558"/>
        <v>-2.0295289825096612</v>
      </c>
      <c r="P7143" s="4">
        <f t="shared" si="559"/>
        <v>3.5996583768636814</v>
      </c>
    </row>
    <row r="7144" spans="1:16" x14ac:dyDescent="0.35">
      <c r="A7144" s="4">
        <v>0.161950113378699</v>
      </c>
      <c r="C7144" s="4">
        <v>1.2933349605865601</v>
      </c>
      <c r="E7144" s="4">
        <v>0.7724609050431035</v>
      </c>
      <c r="F7144" s="4">
        <v>6.14731000925413</v>
      </c>
      <c r="H7144" s="4">
        <f t="shared" si="555"/>
        <v>1.2502667236102885</v>
      </c>
      <c r="I7144" s="4">
        <f t="shared" si="556"/>
        <v>0.47780581856718496</v>
      </c>
      <c r="N7144" s="3">
        <f t="shared" si="557"/>
        <v>-2.0023628082646403</v>
      </c>
      <c r="O7144" s="3">
        <f t="shared" si="558"/>
        <v>-2.0023628082646403</v>
      </c>
      <c r="P7144" s="4">
        <f t="shared" si="559"/>
        <v>3.2956977688512001</v>
      </c>
    </row>
    <row r="7145" spans="1:16" x14ac:dyDescent="0.35">
      <c r="A7145" s="4">
        <v>0.16197278911566099</v>
      </c>
      <c r="C7145" s="4">
        <v>0.74523925763462995</v>
      </c>
      <c r="E7145" s="4">
        <v>12.31229472176625</v>
      </c>
      <c r="F7145" s="4">
        <v>6.1743657573847699</v>
      </c>
      <c r="H7145" s="4">
        <f t="shared" si="555"/>
        <v>12.72051270350496</v>
      </c>
      <c r="I7145" s="4">
        <f t="shared" si="556"/>
        <v>0.40821798173871038</v>
      </c>
      <c r="N7145" s="3">
        <f t="shared" si="557"/>
        <v>-1.7801131281245943</v>
      </c>
      <c r="O7145" s="3">
        <f t="shared" si="558"/>
        <v>-1.7801131281245943</v>
      </c>
      <c r="P7145" s="4">
        <f t="shared" si="559"/>
        <v>2.5253523857592244</v>
      </c>
    </row>
    <row r="7146" spans="1:16" x14ac:dyDescent="0.35">
      <c r="A7146" s="4">
        <v>0.16199546485262201</v>
      </c>
      <c r="C7146" s="4">
        <v>0.46783447255802002</v>
      </c>
      <c r="E7146" s="4">
        <v>-4.3130264207239399</v>
      </c>
      <c r="F7146" s="4">
        <v>6.1860823756973247</v>
      </c>
      <c r="H7146" s="4">
        <f t="shared" si="555"/>
        <v>-3.9175589163461106</v>
      </c>
      <c r="I7146" s="4">
        <f t="shared" si="556"/>
        <v>0.39546750437782929</v>
      </c>
      <c r="N7146" s="3">
        <f t="shared" si="557"/>
        <v>-1.6838668643097963</v>
      </c>
      <c r="O7146" s="3">
        <f t="shared" si="558"/>
        <v>-1.6838668643097963</v>
      </c>
      <c r="P7146" s="4">
        <f t="shared" si="559"/>
        <v>2.1517013368678164</v>
      </c>
    </row>
    <row r="7147" spans="1:16" x14ac:dyDescent="0.35">
      <c r="A7147" s="4">
        <v>0.162018140589584</v>
      </c>
      <c r="C7147" s="4">
        <v>0.31463623039722699</v>
      </c>
      <c r="E7147" s="4">
        <v>-6.8063076627132606</v>
      </c>
      <c r="F7147" s="4">
        <v>6.1827827291367097</v>
      </c>
      <c r="H7147" s="4">
        <f t="shared" si="555"/>
        <v>-11.445775210533952</v>
      </c>
      <c r="I7147" s="4">
        <f t="shared" si="556"/>
        <v>4.6394675478206917</v>
      </c>
      <c r="N7147" s="3">
        <f t="shared" si="557"/>
        <v>-1.7109718399005982</v>
      </c>
      <c r="O7147" s="3">
        <f t="shared" si="558"/>
        <v>-1.7109718399005982</v>
      </c>
      <c r="P7147" s="4">
        <f t="shared" si="559"/>
        <v>2.0256080702978254</v>
      </c>
    </row>
    <row r="7148" spans="1:16" x14ac:dyDescent="0.35">
      <c r="A7148" s="4">
        <v>0.16204081632654499</v>
      </c>
      <c r="C7148" s="4">
        <v>0.20324707035155001</v>
      </c>
      <c r="E7148" s="4">
        <v>6.2477548877150202</v>
      </c>
      <c r="F7148" s="4">
        <v>6.1799508699938457</v>
      </c>
      <c r="H7148" s="4">
        <f t="shared" si="555"/>
        <v>6.3361186917438861</v>
      </c>
      <c r="I7148" s="4">
        <f t="shared" si="556"/>
        <v>8.83638040288659E-2</v>
      </c>
      <c r="N7148" s="3">
        <f t="shared" si="557"/>
        <v>-1.734234171648521</v>
      </c>
      <c r="O7148" s="3">
        <f t="shared" si="558"/>
        <v>-1.734234171648521</v>
      </c>
      <c r="P7148" s="4">
        <f t="shared" si="559"/>
        <v>1.9374812420000711</v>
      </c>
    </row>
    <row r="7149" spans="1:16" x14ac:dyDescent="0.35">
      <c r="A7149" s="4">
        <v>0.16206349206350701</v>
      </c>
      <c r="C7149" s="4">
        <v>0.26397705089329798</v>
      </c>
      <c r="E7149" s="4">
        <v>10.430579087096994</v>
      </c>
      <c r="F7149" s="4">
        <v>6.2097587514744657</v>
      </c>
      <c r="H7149" s="4">
        <f t="shared" si="555"/>
        <v>9.9963884567815864</v>
      </c>
      <c r="I7149" s="4">
        <f t="shared" si="556"/>
        <v>0.43419063031540794</v>
      </c>
      <c r="N7149" s="3">
        <f t="shared" si="557"/>
        <v>-1.4893770679849274</v>
      </c>
      <c r="O7149" s="3">
        <f t="shared" si="558"/>
        <v>-1.4893770679849274</v>
      </c>
      <c r="P7149" s="4">
        <f t="shared" si="559"/>
        <v>1.7533541188782253</v>
      </c>
    </row>
    <row r="7150" spans="1:16" x14ac:dyDescent="0.35">
      <c r="A7150" s="4">
        <v>0.162086167800468</v>
      </c>
      <c r="C7150" s="4">
        <v>0.43823242218627101</v>
      </c>
      <c r="E7150" s="4">
        <v>-9.2811025221757255</v>
      </c>
      <c r="F7150" s="4">
        <v>6.2104280995511951</v>
      </c>
      <c r="H7150" s="4">
        <f t="shared" si="555"/>
        <v>-8.6895221167280887</v>
      </c>
      <c r="I7150" s="4">
        <f t="shared" si="556"/>
        <v>0.59158040544763679</v>
      </c>
      <c r="N7150" s="3">
        <f t="shared" si="557"/>
        <v>-1.4838787023423596</v>
      </c>
      <c r="O7150" s="3">
        <f t="shared" si="558"/>
        <v>-1.4838787023423596</v>
      </c>
      <c r="P7150" s="4">
        <f t="shared" si="559"/>
        <v>1.9221111245286306</v>
      </c>
    </row>
    <row r="7151" spans="1:16" x14ac:dyDescent="0.35">
      <c r="A7151" s="4">
        <v>0.16210884353742999</v>
      </c>
      <c r="C7151" s="4">
        <v>0.92163085984544402</v>
      </c>
      <c r="E7151" s="4">
        <v>-6.9031246523377607</v>
      </c>
      <c r="F7151" s="4">
        <v>6.2080919037798843</v>
      </c>
      <c r="H7151" s="4">
        <f t="shared" si="555"/>
        <v>-8.5340214025214873</v>
      </c>
      <c r="I7151" s="4">
        <f t="shared" si="556"/>
        <v>1.6308967501837266</v>
      </c>
      <c r="N7151" s="3">
        <f t="shared" si="557"/>
        <v>-1.5030694029805858</v>
      </c>
      <c r="O7151" s="3">
        <f t="shared" si="558"/>
        <v>-1.5030694029805858</v>
      </c>
      <c r="P7151" s="4">
        <f t="shared" si="559"/>
        <v>2.4247002628260299</v>
      </c>
    </row>
    <row r="7152" spans="1:16" x14ac:dyDescent="0.35">
      <c r="A7152" s="4">
        <v>0.16213151927439101</v>
      </c>
      <c r="C7152" s="4">
        <v>1.6522216800621801</v>
      </c>
      <c r="E7152" s="4">
        <v>10.9553631482044</v>
      </c>
      <c r="F7152" s="4">
        <v>6.2122788017307951</v>
      </c>
      <c r="H7152" s="4">
        <f t="shared" si="555"/>
        <v>11.506631529874445</v>
      </c>
      <c r="I7152" s="4">
        <f t="shared" si="556"/>
        <v>0.55126838167004522</v>
      </c>
      <c r="N7152" s="3">
        <f t="shared" si="557"/>
        <v>-1.4686760930681859</v>
      </c>
      <c r="O7152" s="3">
        <f t="shared" si="558"/>
        <v>-1.4686760930681859</v>
      </c>
      <c r="P7152" s="4">
        <f t="shared" si="559"/>
        <v>3.1208977731303662</v>
      </c>
    </row>
    <row r="7153" spans="1:16" x14ac:dyDescent="0.35">
      <c r="A7153" s="4">
        <v>0.162154195011353</v>
      </c>
      <c r="C7153" s="4">
        <v>2.2332763674411198</v>
      </c>
      <c r="E7153" s="4">
        <v>6.8419758967730004</v>
      </c>
      <c r="F7153" s="4">
        <v>6.2498031441755693</v>
      </c>
      <c r="H7153" s="4">
        <f t="shared" si="555"/>
        <v>6.742424062972006</v>
      </c>
      <c r="I7153" s="4">
        <f t="shared" si="556"/>
        <v>9.9551833800994416E-2</v>
      </c>
      <c r="N7153" s="3">
        <f t="shared" si="557"/>
        <v>-1.1604320531862493</v>
      </c>
      <c r="O7153" s="3">
        <f t="shared" si="558"/>
        <v>-1.1604320531862493</v>
      </c>
      <c r="P7153" s="4">
        <f t="shared" si="559"/>
        <v>3.3937084206273691</v>
      </c>
    </row>
    <row r="7154" spans="1:16" x14ac:dyDescent="0.35">
      <c r="A7154" s="4">
        <v>0.16217687074831399</v>
      </c>
      <c r="C7154" s="4">
        <v>2.6260375976540802</v>
      </c>
      <c r="E7154" s="4">
        <v>-12.1704334265866</v>
      </c>
      <c r="F7154" s="4">
        <v>6.2540303281923002</v>
      </c>
      <c r="H7154" s="4">
        <f t="shared" si="555"/>
        <v>-13.839378787000618</v>
      </c>
      <c r="I7154" s="4">
        <f t="shared" si="556"/>
        <v>1.6689453604140176</v>
      </c>
      <c r="N7154" s="3">
        <f t="shared" si="557"/>
        <v>-1.1257078130330962</v>
      </c>
      <c r="O7154" s="3">
        <f t="shared" si="558"/>
        <v>-1.1257078130330962</v>
      </c>
      <c r="P7154" s="4">
        <f t="shared" si="559"/>
        <v>3.7517454106871764</v>
      </c>
    </row>
    <row r="7155" spans="1:16" x14ac:dyDescent="0.35">
      <c r="A7155" s="4">
        <v>0.16219954648527499</v>
      </c>
      <c r="C7155" s="4">
        <v>2.6226806636976101</v>
      </c>
      <c r="E7155" s="4">
        <v>-3.9290225175464499</v>
      </c>
      <c r="F7155" s="4">
        <v>6.2574658652503246</v>
      </c>
      <c r="H7155" s="4">
        <f t="shared" si="555"/>
        <v>-3.8744859225128909</v>
      </c>
      <c r="I7155" s="4">
        <f t="shared" si="556"/>
        <v>5.453659503355901E-2</v>
      </c>
      <c r="N7155" s="3">
        <f t="shared" si="557"/>
        <v>-1.0974865637603588</v>
      </c>
      <c r="O7155" s="3">
        <f t="shared" si="558"/>
        <v>-1.0974865637603588</v>
      </c>
      <c r="P7155" s="4">
        <f t="shared" si="559"/>
        <v>3.7201672274579689</v>
      </c>
    </row>
    <row r="7156" spans="1:16" x14ac:dyDescent="0.35">
      <c r="A7156" s="4">
        <v>0.16222222222223701</v>
      </c>
      <c r="C7156" s="4">
        <v>2.0584106442776702</v>
      </c>
      <c r="E7156" s="4">
        <v>12.762828989297549</v>
      </c>
      <c r="F7156" s="4">
        <v>6.2765104858078651</v>
      </c>
      <c r="H7156" s="4">
        <f t="shared" si="555"/>
        <v>14.13248386731016</v>
      </c>
      <c r="I7156" s="4">
        <f t="shared" si="556"/>
        <v>1.3696548780126108</v>
      </c>
      <c r="N7156" s="3">
        <f t="shared" si="557"/>
        <v>-0.94104436128034152</v>
      </c>
      <c r="O7156" s="3">
        <f t="shared" si="558"/>
        <v>-0.94104436128034152</v>
      </c>
      <c r="P7156" s="4">
        <f t="shared" si="559"/>
        <v>2.9994550055580116</v>
      </c>
    </row>
    <row r="7157" spans="1:16" x14ac:dyDescent="0.35">
      <c r="A7157" s="4">
        <v>0.162244897959198</v>
      </c>
      <c r="C7157" s="4">
        <v>1.66625976567915</v>
      </c>
      <c r="E7157" s="4">
        <v>-0.31783883560430454</v>
      </c>
      <c r="F7157" s="4">
        <v>6.2996471226548802</v>
      </c>
      <c r="H7157" s="4">
        <f t="shared" si="555"/>
        <v>0.59599478384696625</v>
      </c>
      <c r="I7157" s="4">
        <f t="shared" si="556"/>
        <v>0.91383361945127084</v>
      </c>
      <c r="N7157" s="3">
        <f t="shared" si="557"/>
        <v>-0.75098825512734946</v>
      </c>
      <c r="O7157" s="3">
        <f t="shared" si="558"/>
        <v>-0.75098825512734946</v>
      </c>
      <c r="P7157" s="4">
        <f t="shared" si="559"/>
        <v>2.4172480208064995</v>
      </c>
    </row>
    <row r="7158" spans="1:16" x14ac:dyDescent="0.35">
      <c r="A7158" s="4">
        <v>0.16226757369615999</v>
      </c>
      <c r="C7158" s="4">
        <v>1.7498779296285301</v>
      </c>
      <c r="E7158" s="4">
        <v>-13.570725901599801</v>
      </c>
      <c r="F7158" s="4">
        <v>6.2988648680022248</v>
      </c>
      <c r="H7158" s="4">
        <f t="shared" si="555"/>
        <v>-13.959707483515848</v>
      </c>
      <c r="I7158" s="4">
        <f t="shared" si="556"/>
        <v>0.38898158191604715</v>
      </c>
      <c r="N7158" s="3">
        <f t="shared" si="557"/>
        <v>-0.75741409282739269</v>
      </c>
      <c r="O7158" s="3">
        <f t="shared" si="558"/>
        <v>-0.75741409282739269</v>
      </c>
      <c r="P7158" s="4">
        <f t="shared" si="559"/>
        <v>2.507292022455923</v>
      </c>
    </row>
    <row r="7159" spans="1:16" x14ac:dyDescent="0.35">
      <c r="A7159" s="4">
        <v>0.16229024943312101</v>
      </c>
      <c r="C7159" s="4">
        <v>1.65893554672915</v>
      </c>
      <c r="E7159" s="4">
        <v>0.77848749709429499</v>
      </c>
      <c r="F7159" s="4">
        <v>6.2977235616737399</v>
      </c>
      <c r="H7159" s="4">
        <f t="shared" si="555"/>
        <v>2.4608513965610785</v>
      </c>
      <c r="I7159" s="4">
        <f t="shared" si="556"/>
        <v>1.6823638994667836</v>
      </c>
      <c r="N7159" s="3">
        <f t="shared" si="557"/>
        <v>-0.7667893636653228</v>
      </c>
      <c r="O7159" s="3">
        <f t="shared" si="558"/>
        <v>-0.7667893636653228</v>
      </c>
      <c r="P7159" s="4">
        <f t="shared" si="559"/>
        <v>2.4257249103944729</v>
      </c>
    </row>
    <row r="7160" spans="1:16" x14ac:dyDescent="0.35">
      <c r="A7160" s="4">
        <v>0.162312925170083</v>
      </c>
      <c r="C7160" s="4">
        <v>1.4340209961514201</v>
      </c>
      <c r="E7160" s="4">
        <v>12.4975007760622</v>
      </c>
      <c r="F7160" s="4">
        <v>6.3204642369232893</v>
      </c>
      <c r="H7160" s="4">
        <f t="shared" si="555"/>
        <v>13.111007958705148</v>
      </c>
      <c r="I7160" s="4">
        <f t="shared" si="556"/>
        <v>0.61350718264294812</v>
      </c>
      <c r="N7160" s="3">
        <f t="shared" si="557"/>
        <v>-0.57998588752498437</v>
      </c>
      <c r="O7160" s="3">
        <f t="shared" si="558"/>
        <v>-0.57998588752498437</v>
      </c>
      <c r="P7160" s="4">
        <f t="shared" si="559"/>
        <v>2.0140068836764042</v>
      </c>
    </row>
    <row r="7161" spans="1:16" x14ac:dyDescent="0.35">
      <c r="A7161" s="4">
        <v>0.16233560090704399</v>
      </c>
      <c r="C7161" s="4">
        <v>1.5228271485289899</v>
      </c>
      <c r="E7161" s="4">
        <v>-6.4551097001781095</v>
      </c>
      <c r="F7161" s="4">
        <v>6.3302365167150203</v>
      </c>
      <c r="H7161" s="4">
        <f t="shared" si="555"/>
        <v>-5.3450066877496818</v>
      </c>
      <c r="I7161" s="4">
        <f t="shared" si="556"/>
        <v>1.1101030124284277</v>
      </c>
      <c r="N7161" s="3">
        <f t="shared" si="557"/>
        <v>-0.49971140952998688</v>
      </c>
      <c r="O7161" s="3">
        <f t="shared" si="558"/>
        <v>-0.49971140952998688</v>
      </c>
      <c r="P7161" s="4">
        <f t="shared" si="559"/>
        <v>2.0225385580589768</v>
      </c>
    </row>
    <row r="7162" spans="1:16" x14ac:dyDescent="0.35">
      <c r="A7162" s="4">
        <v>0.16235827664400601</v>
      </c>
      <c r="C7162" s="4">
        <v>1.66351318366539</v>
      </c>
      <c r="E7162" s="4">
        <v>-7.3013451312085449</v>
      </c>
      <c r="F7162" s="4">
        <v>6.3272465978745505</v>
      </c>
      <c r="H7162" s="4">
        <f t="shared" si="555"/>
        <v>-12.141016636968914</v>
      </c>
      <c r="I7162" s="4">
        <f t="shared" si="556"/>
        <v>4.8396715057603688</v>
      </c>
      <c r="N7162" s="3">
        <f t="shared" si="557"/>
        <v>-0.52427212404915335</v>
      </c>
      <c r="O7162" s="3">
        <f t="shared" si="558"/>
        <v>-0.52427212404915335</v>
      </c>
      <c r="P7162" s="4">
        <f t="shared" si="559"/>
        <v>2.1877853077145435</v>
      </c>
    </row>
    <row r="7163" spans="1:16" x14ac:dyDescent="0.35">
      <c r="A7163" s="4">
        <v>0.162380952380967</v>
      </c>
      <c r="C7163" s="4">
        <v>1.77368164098391</v>
      </c>
      <c r="E7163" s="4">
        <v>7.9882550188242751</v>
      </c>
      <c r="F7163" s="4">
        <v>6.3251826240455999</v>
      </c>
      <c r="H7163" s="4">
        <f t="shared" si="555"/>
        <v>8.1393311375722277</v>
      </c>
      <c r="I7163" s="4">
        <f t="shared" si="556"/>
        <v>0.15107611874795257</v>
      </c>
      <c r="N7163" s="3">
        <f t="shared" si="557"/>
        <v>-0.54122665515606416</v>
      </c>
      <c r="O7163" s="3">
        <f t="shared" si="558"/>
        <v>-0.54122665515606416</v>
      </c>
      <c r="P7163" s="4">
        <f t="shared" si="559"/>
        <v>2.3149082961399743</v>
      </c>
    </row>
    <row r="7164" spans="1:16" x14ac:dyDescent="0.35">
      <c r="A7164" s="4">
        <v>0.16240362811792899</v>
      </c>
      <c r="C7164" s="4">
        <v>2.3248291021851202</v>
      </c>
      <c r="E7164" s="4">
        <v>10.250775431696226</v>
      </c>
      <c r="F7164" s="4">
        <v>6.3600854686316595</v>
      </c>
      <c r="H7164" s="4">
        <f t="shared" si="555"/>
        <v>10.854090239673841</v>
      </c>
      <c r="I7164" s="4">
        <f t="shared" si="556"/>
        <v>0.60331480797761472</v>
      </c>
      <c r="N7164" s="3">
        <f t="shared" si="557"/>
        <v>-0.25451693240976569</v>
      </c>
      <c r="O7164" s="3">
        <f t="shared" si="558"/>
        <v>-0.25451693240976569</v>
      </c>
      <c r="P7164" s="4">
        <f t="shared" si="559"/>
        <v>2.5793460345948858</v>
      </c>
    </row>
    <row r="7165" spans="1:16" x14ac:dyDescent="0.35">
      <c r="A7165" s="4">
        <v>0.16242630385488999</v>
      </c>
      <c r="C7165" s="4">
        <v>3.2809448246665198</v>
      </c>
      <c r="E7165" s="4">
        <v>-9.2187811591010043</v>
      </c>
      <c r="F7165" s="4">
        <v>6.3652837717452053</v>
      </c>
      <c r="H7165" s="4">
        <f t="shared" si="555"/>
        <v>-11.563765575161737</v>
      </c>
      <c r="I7165" s="4">
        <f t="shared" si="556"/>
        <v>2.3449844160607327</v>
      </c>
      <c r="N7165" s="3">
        <f t="shared" si="557"/>
        <v>-0.21181542592478333</v>
      </c>
      <c r="O7165" s="3">
        <f t="shared" si="558"/>
        <v>-0.21181542592478333</v>
      </c>
      <c r="P7165" s="4">
        <f t="shared" si="559"/>
        <v>3.4927602505913034</v>
      </c>
    </row>
    <row r="7166" spans="1:16" x14ac:dyDescent="0.35">
      <c r="A7166" s="4">
        <v>0.16244897959185201</v>
      </c>
      <c r="C7166" s="4">
        <v>3.96759033213926</v>
      </c>
      <c r="E7166" s="4">
        <v>-7.4266207140450096</v>
      </c>
      <c r="F7166" s="4">
        <v>6.3689482109631257</v>
      </c>
      <c r="H7166" s="4">
        <f t="shared" si="555"/>
        <v>-9.4169436083946447</v>
      </c>
      <c r="I7166" s="4">
        <f t="shared" si="556"/>
        <v>1.9903228943496352</v>
      </c>
      <c r="N7166" s="3">
        <f t="shared" si="557"/>
        <v>-0.18171385785344507</v>
      </c>
      <c r="O7166" s="3">
        <f t="shared" si="558"/>
        <v>-0.18171385785344507</v>
      </c>
      <c r="P7166" s="4">
        <f t="shared" si="559"/>
        <v>4.149304189992705</v>
      </c>
    </row>
    <row r="7167" spans="1:16" x14ac:dyDescent="0.35">
      <c r="A7167" s="4">
        <v>0.162471655328813</v>
      </c>
      <c r="C7167" s="4">
        <v>4.1329956054298904</v>
      </c>
      <c r="E7167" s="4">
        <v>11.2023966883577</v>
      </c>
      <c r="F7167" s="4">
        <v>6.3802923139262298</v>
      </c>
      <c r="H7167" s="4">
        <f t="shared" si="555"/>
        <v>14.295052133282208</v>
      </c>
      <c r="I7167" s="4">
        <f t="shared" si="556"/>
        <v>3.0926554449245085</v>
      </c>
      <c r="N7167" s="3">
        <f t="shared" si="557"/>
        <v>-8.8527624641493941E-2</v>
      </c>
      <c r="O7167" s="3">
        <f t="shared" si="558"/>
        <v>-8.8527624641493941E-2</v>
      </c>
      <c r="P7167" s="4">
        <f t="shared" si="559"/>
        <v>4.2215232300713845</v>
      </c>
    </row>
    <row r="7168" spans="1:16" x14ac:dyDescent="0.35">
      <c r="A7168" s="4">
        <v>0.16249433106577399</v>
      </c>
      <c r="C7168" s="4">
        <v>4.0734863279328204</v>
      </c>
      <c r="E7168" s="4">
        <v>5.3185344838788495</v>
      </c>
      <c r="F7168" s="4">
        <v>6.4225341585062097</v>
      </c>
      <c r="H7168" s="4">
        <f t="shared" si="555"/>
        <v>6.3394796519408363</v>
      </c>
      <c r="I7168" s="4">
        <f t="shared" si="556"/>
        <v>1.0209451680619868</v>
      </c>
      <c r="N7168" s="3">
        <f t="shared" si="557"/>
        <v>0.25846837787503341</v>
      </c>
      <c r="O7168" s="3">
        <f t="shared" si="558"/>
        <v>0.25846837787503341</v>
      </c>
      <c r="P7168" s="4">
        <f t="shared" si="559"/>
        <v>3.8150179500577872</v>
      </c>
    </row>
    <row r="7169" spans="1:16" x14ac:dyDescent="0.35">
      <c r="A7169" s="4">
        <v>0.16251700680273601</v>
      </c>
      <c r="C7169" s="4">
        <v>3.7796020503112802</v>
      </c>
      <c r="E7169" s="4">
        <v>-12.8595819866621</v>
      </c>
      <c r="F7169" s="4">
        <v>6.4264285462693795</v>
      </c>
      <c r="H7169" s="4">
        <f t="shared" si="555"/>
        <v>-15.35850995723573</v>
      </c>
      <c r="I7169" s="4">
        <f t="shared" si="556"/>
        <v>2.4989279705736305</v>
      </c>
      <c r="N7169" s="3">
        <f t="shared" si="557"/>
        <v>0.29045886028662948</v>
      </c>
      <c r="O7169" s="3">
        <f t="shared" si="558"/>
        <v>0.29045886028662948</v>
      </c>
      <c r="P7169" s="4">
        <f t="shared" si="559"/>
        <v>3.4891431900246506</v>
      </c>
    </row>
    <row r="7170" spans="1:16" x14ac:dyDescent="0.35">
      <c r="A7170" s="4">
        <v>0.162539682539697</v>
      </c>
      <c r="C7170" s="4">
        <v>3.0609130854630799</v>
      </c>
      <c r="E7170" s="4">
        <v>-4.36801405381929</v>
      </c>
      <c r="F7170" s="4">
        <v>6.4283222285664001</v>
      </c>
      <c r="H7170" s="4">
        <f t="shared" ref="H7170:H7233" si="560">(AmpC+C7170)*SIN(A7170*W_c+PhazeM)</f>
        <v>-2.7130623576013946</v>
      </c>
      <c r="I7170" s="4">
        <f t="shared" ref="I7170:I7233" si="561">ABS(E7170-H7170)</f>
        <v>1.6549516962178954</v>
      </c>
      <c r="N7170" s="3">
        <f t="shared" ref="N7170:N7233" si="562">(F7170-$R$2)*E_l</f>
        <v>0.30601453011203955</v>
      </c>
      <c r="O7170" s="3">
        <f t="shared" si="558"/>
        <v>0.30601453011203955</v>
      </c>
      <c r="P7170" s="4">
        <f t="shared" si="559"/>
        <v>2.7548985553510406</v>
      </c>
    </row>
    <row r="7171" spans="1:16" x14ac:dyDescent="0.35">
      <c r="A7171" s="4">
        <v>0.16256235827665899</v>
      </c>
      <c r="C7171" s="4">
        <v>2.3364257810612901</v>
      </c>
      <c r="E7171" s="4">
        <v>12.810547265323951</v>
      </c>
      <c r="F7171" s="4">
        <v>6.4423631983413499</v>
      </c>
      <c r="H7171" s="4">
        <f t="shared" si="560"/>
        <v>14.544654563135502</v>
      </c>
      <c r="I7171" s="4">
        <f t="shared" si="561"/>
        <v>1.7341072978115513</v>
      </c>
      <c r="N7171" s="3">
        <f t="shared" si="562"/>
        <v>0.42135419938566904</v>
      </c>
      <c r="O7171" s="3">
        <f t="shared" ref="O7171:O7234" si="563">IF(A7171&gt;0.02,N7171,0)</f>
        <v>0.42135419938566904</v>
      </c>
      <c r="P7171" s="4">
        <f t="shared" ref="P7171:P7234" si="564">ABS(O7171-C7171)</f>
        <v>1.915071581675621</v>
      </c>
    </row>
    <row r="7172" spans="1:16" x14ac:dyDescent="0.35">
      <c r="A7172" s="4">
        <v>0.16258503401362001</v>
      </c>
      <c r="C7172" s="4">
        <v>2.04864501957548</v>
      </c>
      <c r="E7172" s="4">
        <v>-1.5629039194811305</v>
      </c>
      <c r="F7172" s="4">
        <v>6.4599806380531746</v>
      </c>
      <c r="H7172" s="4">
        <f t="shared" si="560"/>
        <v>-0.6085725401432257</v>
      </c>
      <c r="I7172" s="4">
        <f t="shared" si="561"/>
        <v>0.95433137933790479</v>
      </c>
      <c r="N7172" s="3">
        <f t="shared" si="562"/>
        <v>0.56607281230051265</v>
      </c>
      <c r="O7172" s="3">
        <f t="shared" si="563"/>
        <v>0.56607281230051265</v>
      </c>
      <c r="P7172" s="4">
        <f t="shared" si="564"/>
        <v>1.4825722072749672</v>
      </c>
    </row>
    <row r="7173" spans="1:16" x14ac:dyDescent="0.35">
      <c r="A7173" s="4">
        <v>0.162607709750582</v>
      </c>
      <c r="C7173" s="4">
        <v>2.1160888673804799</v>
      </c>
      <c r="E7173" s="4">
        <v>-13.589132600813549</v>
      </c>
      <c r="F7173" s="4">
        <v>6.4551980609049906</v>
      </c>
      <c r="H7173" s="4">
        <f t="shared" si="560"/>
        <v>-14.190070083876032</v>
      </c>
      <c r="I7173" s="4">
        <f t="shared" si="561"/>
        <v>0.60093748306248251</v>
      </c>
      <c r="N7173" s="3">
        <f t="shared" si="562"/>
        <v>0.52678629040148428</v>
      </c>
      <c r="O7173" s="3">
        <f t="shared" si="563"/>
        <v>0.52678629040148428</v>
      </c>
      <c r="P7173" s="4">
        <f t="shared" si="564"/>
        <v>1.5893025769789957</v>
      </c>
    </row>
    <row r="7174" spans="1:16" x14ac:dyDescent="0.35">
      <c r="A7174" s="4">
        <v>0.16263038548754299</v>
      </c>
      <c r="C7174" s="4">
        <v>2.4099731448350501</v>
      </c>
      <c r="E7174" s="4">
        <v>2.1274857817745652</v>
      </c>
      <c r="F7174" s="4">
        <v>6.4508254090414701</v>
      </c>
      <c r="H7174" s="4">
        <f t="shared" si="560"/>
        <v>3.8152692777985417</v>
      </c>
      <c r="I7174" s="4">
        <f t="shared" si="561"/>
        <v>1.6877834960239766</v>
      </c>
      <c r="N7174" s="3">
        <f t="shared" si="562"/>
        <v>0.49086710334597455</v>
      </c>
      <c r="O7174" s="3">
        <f t="shared" si="563"/>
        <v>0.49086710334597455</v>
      </c>
      <c r="P7174" s="4">
        <f t="shared" si="564"/>
        <v>1.9191060414890755</v>
      </c>
    </row>
    <row r="7175" spans="1:16" x14ac:dyDescent="0.35">
      <c r="A7175" s="4">
        <v>0.16265306122450501</v>
      </c>
      <c r="C7175" s="4">
        <v>2.8726196292544199</v>
      </c>
      <c r="E7175" s="4">
        <v>12.31249309248005</v>
      </c>
      <c r="F7175" s="4">
        <v>6.4766270420817849</v>
      </c>
      <c r="H7175" s="4">
        <f t="shared" si="560"/>
        <v>14.070377721450006</v>
      </c>
      <c r="I7175" s="4">
        <f t="shared" si="561"/>
        <v>1.7578846289699559</v>
      </c>
      <c r="N7175" s="3">
        <f t="shared" si="562"/>
        <v>0.70281484408527928</v>
      </c>
      <c r="O7175" s="3">
        <f t="shared" si="563"/>
        <v>0.70281484408527928</v>
      </c>
      <c r="P7175" s="4">
        <f t="shared" si="564"/>
        <v>2.1698047851691404</v>
      </c>
    </row>
    <row r="7176" spans="1:16" x14ac:dyDescent="0.35">
      <c r="A7176" s="4">
        <v>0.16267573696146601</v>
      </c>
      <c r="C7176" s="4">
        <v>3.4020996097272702</v>
      </c>
      <c r="E7176" s="4">
        <v>-6.5739704473777305</v>
      </c>
      <c r="F7176" s="4">
        <v>6.4856336214963655</v>
      </c>
      <c r="H7176" s="4">
        <f t="shared" si="560"/>
        <v>-7.2831658905368419</v>
      </c>
      <c r="I7176" s="4">
        <f t="shared" si="561"/>
        <v>0.70919544315911143</v>
      </c>
      <c r="N7176" s="3">
        <f t="shared" si="562"/>
        <v>0.77679946962145419</v>
      </c>
      <c r="O7176" s="3">
        <f t="shared" si="563"/>
        <v>0.77679946962145419</v>
      </c>
      <c r="P7176" s="4">
        <f t="shared" si="564"/>
        <v>2.625300140105816</v>
      </c>
    </row>
    <row r="7177" spans="1:16" x14ac:dyDescent="0.35">
      <c r="A7177" s="4">
        <v>0.162698412698428</v>
      </c>
      <c r="C7177" s="4">
        <v>3.9370727541230801</v>
      </c>
      <c r="E7177" s="4">
        <v>-7.8148179424149955</v>
      </c>
      <c r="F7177" s="4">
        <v>6.4860323999119753</v>
      </c>
      <c r="H7177" s="4">
        <f t="shared" si="560"/>
        <v>-13.401306255005121</v>
      </c>
      <c r="I7177" s="4">
        <f t="shared" si="561"/>
        <v>5.5864883125901255</v>
      </c>
      <c r="N7177" s="3">
        <f t="shared" si="562"/>
        <v>0.78007523841143922</v>
      </c>
      <c r="O7177" s="3">
        <f t="shared" si="563"/>
        <v>0.78007523841143922</v>
      </c>
      <c r="P7177" s="4">
        <f t="shared" si="564"/>
        <v>3.156997515711641</v>
      </c>
    </row>
    <row r="7178" spans="1:16" x14ac:dyDescent="0.35">
      <c r="A7178" s="4">
        <v>0.16272108843538899</v>
      </c>
      <c r="C7178" s="4">
        <v>4.2663574217995404</v>
      </c>
      <c r="E7178" s="4">
        <v>9.4822316573040091</v>
      </c>
      <c r="F7178" s="4">
        <v>6.48934683010844</v>
      </c>
      <c r="H7178" s="4">
        <f t="shared" si="560"/>
        <v>10.699107267770009</v>
      </c>
      <c r="I7178" s="4">
        <f t="shared" si="561"/>
        <v>1.2168756104659995</v>
      </c>
      <c r="N7178" s="3">
        <f t="shared" si="562"/>
        <v>0.80730165430849499</v>
      </c>
      <c r="O7178" s="3">
        <f t="shared" si="563"/>
        <v>0.80730165430849499</v>
      </c>
      <c r="P7178" s="4">
        <f t="shared" si="564"/>
        <v>3.4590557674910452</v>
      </c>
    </row>
    <row r="7179" spans="1:16" x14ac:dyDescent="0.35">
      <c r="A7179" s="4">
        <v>0.16274376417235101</v>
      </c>
      <c r="C7179" s="4">
        <v>4.15191650367351</v>
      </c>
      <c r="E7179" s="4">
        <v>9.7167739246730456</v>
      </c>
      <c r="F7179" s="4">
        <v>6.5301750360723751</v>
      </c>
      <c r="H7179" s="4">
        <f t="shared" si="560"/>
        <v>11.237675500919762</v>
      </c>
      <c r="I7179" s="4">
        <f t="shared" si="561"/>
        <v>1.5209015762467164</v>
      </c>
      <c r="N7179" s="3">
        <f t="shared" si="562"/>
        <v>1.1426853100241672</v>
      </c>
      <c r="O7179" s="3">
        <f t="shared" si="563"/>
        <v>1.1426853100241672</v>
      </c>
      <c r="P7179" s="4">
        <f t="shared" si="564"/>
        <v>3.0092311936493426</v>
      </c>
    </row>
    <row r="7180" spans="1:16" x14ac:dyDescent="0.35">
      <c r="A7180" s="4">
        <v>0.162766439909312</v>
      </c>
      <c r="C7180" s="4">
        <v>3.79943847632835</v>
      </c>
      <c r="E7180" s="4">
        <v>-10.6534304468237</v>
      </c>
      <c r="F7180" s="4">
        <v>6.5323290634028304</v>
      </c>
      <c r="H7180" s="4">
        <f t="shared" si="560"/>
        <v>-12.819871823481748</v>
      </c>
      <c r="I7180" s="4">
        <f t="shared" si="561"/>
        <v>2.1664413766580477</v>
      </c>
      <c r="N7180" s="3">
        <f t="shared" si="562"/>
        <v>1.1603795864084316</v>
      </c>
      <c r="O7180" s="3">
        <f t="shared" si="563"/>
        <v>1.1603795864084316</v>
      </c>
      <c r="P7180" s="4">
        <f t="shared" si="564"/>
        <v>2.6390588899199185</v>
      </c>
    </row>
    <row r="7181" spans="1:16" x14ac:dyDescent="0.35">
      <c r="A7181" s="4">
        <v>0.16278911564627399</v>
      </c>
      <c r="C7181" s="4">
        <v>3.4448242184019202</v>
      </c>
      <c r="E7181" s="4">
        <v>-7.6039824137096099</v>
      </c>
      <c r="F7181" s="4">
        <v>6.5307094205678755</v>
      </c>
      <c r="H7181" s="4">
        <f t="shared" si="560"/>
        <v>-7.990104548816265</v>
      </c>
      <c r="I7181" s="4">
        <f t="shared" si="561"/>
        <v>0.38612213510665505</v>
      </c>
      <c r="N7181" s="3">
        <f t="shared" si="562"/>
        <v>1.1470750161458863</v>
      </c>
      <c r="O7181" s="3">
        <f t="shared" si="563"/>
        <v>1.1470750161458863</v>
      </c>
      <c r="P7181" s="4">
        <f t="shared" si="564"/>
        <v>2.2977492022560337</v>
      </c>
    </row>
    <row r="7182" spans="1:16" x14ac:dyDescent="0.35">
      <c r="A7182" s="4">
        <v>0.16281179138323501</v>
      </c>
      <c r="C7182" s="4">
        <v>2.9183959956393402</v>
      </c>
      <c r="E7182" s="4">
        <v>11.71697063040375</v>
      </c>
      <c r="F7182" s="4">
        <v>6.5348183936856046</v>
      </c>
      <c r="H7182" s="4">
        <f t="shared" si="560"/>
        <v>13.817571118333213</v>
      </c>
      <c r="I7182" s="4">
        <f t="shared" si="561"/>
        <v>2.1006004879294622</v>
      </c>
      <c r="N7182" s="3">
        <f t="shared" si="562"/>
        <v>1.1808282118331692</v>
      </c>
      <c r="O7182" s="3">
        <f t="shared" si="563"/>
        <v>1.1808282118331692</v>
      </c>
      <c r="P7182" s="4">
        <f t="shared" si="564"/>
        <v>1.7375677838061709</v>
      </c>
    </row>
    <row r="7183" spans="1:16" x14ac:dyDescent="0.35">
      <c r="A7183" s="4">
        <v>0.162834467120196</v>
      </c>
      <c r="C7183" s="4">
        <v>2.23114013645062</v>
      </c>
      <c r="E7183" s="4">
        <v>3.8367229902579902</v>
      </c>
      <c r="F7183" s="4">
        <v>6.5596205945496155</v>
      </c>
      <c r="H7183" s="4">
        <f t="shared" si="560"/>
        <v>4.4647471182742011</v>
      </c>
      <c r="I7183" s="4">
        <f t="shared" si="561"/>
        <v>0.62802412801621088</v>
      </c>
      <c r="N7183" s="3">
        <f t="shared" si="562"/>
        <v>1.3845661082010425</v>
      </c>
      <c r="O7183" s="3">
        <f t="shared" si="563"/>
        <v>1.3845661082010425</v>
      </c>
      <c r="P7183" s="4">
        <f t="shared" si="564"/>
        <v>0.8465740282495775</v>
      </c>
    </row>
    <row r="7184" spans="1:16" x14ac:dyDescent="0.35">
      <c r="A7184" s="4">
        <v>0.16285714285715799</v>
      </c>
      <c r="C7184" s="4">
        <v>1.82617187506252</v>
      </c>
      <c r="E7184" s="4">
        <v>-13.406019185943599</v>
      </c>
      <c r="F7184" s="4">
        <v>6.55137994956526</v>
      </c>
      <c r="H7184" s="4">
        <f t="shared" si="560"/>
        <v>-13.778509940931496</v>
      </c>
      <c r="I7184" s="4">
        <f t="shared" si="561"/>
        <v>0.37249075498789708</v>
      </c>
      <c r="N7184" s="3">
        <f t="shared" si="562"/>
        <v>1.3168732577547237</v>
      </c>
      <c r="O7184" s="3">
        <f t="shared" si="563"/>
        <v>1.3168732577547237</v>
      </c>
      <c r="P7184" s="4">
        <f t="shared" si="564"/>
        <v>0.50929861730779624</v>
      </c>
    </row>
    <row r="7185" spans="1:16" x14ac:dyDescent="0.35">
      <c r="A7185" s="4">
        <v>0.16287981859411901</v>
      </c>
      <c r="C7185" s="4">
        <v>1.9204711917573101</v>
      </c>
      <c r="E7185" s="4">
        <v>-2.3705342960104798</v>
      </c>
      <c r="F7185" s="4">
        <v>6.5420590267364602</v>
      </c>
      <c r="H7185" s="4">
        <f t="shared" si="560"/>
        <v>-1.3119583286980587</v>
      </c>
      <c r="I7185" s="4">
        <f t="shared" si="561"/>
        <v>1.0585759673124211</v>
      </c>
      <c r="N7185" s="3">
        <f t="shared" si="562"/>
        <v>1.240306455487489</v>
      </c>
      <c r="O7185" s="3">
        <f t="shared" si="563"/>
        <v>1.240306455487489</v>
      </c>
      <c r="P7185" s="4">
        <f t="shared" si="564"/>
        <v>0.6801647362698211</v>
      </c>
    </row>
    <row r="7186" spans="1:16" x14ac:dyDescent="0.35">
      <c r="A7186" s="4">
        <v>0.162902494331081</v>
      </c>
      <c r="C7186" s="4">
        <v>2.4499511723985599</v>
      </c>
      <c r="E7186" s="4">
        <v>12.93051995597755</v>
      </c>
      <c r="F7186" s="4">
        <v>6.5538840002780105</v>
      </c>
      <c r="H7186" s="4">
        <f t="shared" si="560"/>
        <v>14.689404606694561</v>
      </c>
      <c r="I7186" s="4">
        <f t="shared" si="561"/>
        <v>1.7588846507170111</v>
      </c>
      <c r="N7186" s="3">
        <f t="shared" si="562"/>
        <v>1.3374428042805135</v>
      </c>
      <c r="O7186" s="3">
        <f t="shared" si="563"/>
        <v>1.3374428042805135</v>
      </c>
      <c r="P7186" s="4">
        <f t="shared" si="564"/>
        <v>1.1125083681180463</v>
      </c>
    </row>
    <row r="7187" spans="1:16" x14ac:dyDescent="0.35">
      <c r="A7187" s="4">
        <v>0.162925170068042</v>
      </c>
      <c r="C7187" s="4">
        <v>3.2385253910533298</v>
      </c>
      <c r="E7187" s="4">
        <v>-1.2081302668696901</v>
      </c>
      <c r="F7187" s="4">
        <v>6.5675253011612806</v>
      </c>
      <c r="H7187" s="4">
        <f t="shared" si="560"/>
        <v>-1.9770481261482713</v>
      </c>
      <c r="I7187" s="4">
        <f t="shared" si="561"/>
        <v>0.76891785927858125</v>
      </c>
      <c r="N7187" s="3">
        <f t="shared" si="562"/>
        <v>1.4494993899406785</v>
      </c>
      <c r="O7187" s="3">
        <f t="shared" si="563"/>
        <v>1.4494993899406785</v>
      </c>
      <c r="P7187" s="4">
        <f t="shared" si="564"/>
        <v>1.7890260011126513</v>
      </c>
    </row>
    <row r="7188" spans="1:16" x14ac:dyDescent="0.35">
      <c r="A7188" s="4">
        <v>0.16294784580500399</v>
      </c>
      <c r="C7188" s="4">
        <v>3.8836669923078202</v>
      </c>
      <c r="E7188" s="4">
        <v>-12.906237956482151</v>
      </c>
      <c r="F7188" s="4">
        <v>6.5646387217812894</v>
      </c>
      <c r="H7188" s="4">
        <f t="shared" si="560"/>
        <v>-15.66902433086214</v>
      </c>
      <c r="I7188" s="4">
        <f t="shared" si="561"/>
        <v>2.7627863743799885</v>
      </c>
      <c r="N7188" s="3">
        <f t="shared" si="562"/>
        <v>1.425787558325297</v>
      </c>
      <c r="O7188" s="3">
        <f t="shared" si="563"/>
        <v>1.425787558325297</v>
      </c>
      <c r="P7188" s="4">
        <f t="shared" si="564"/>
        <v>2.457879433982523</v>
      </c>
    </row>
    <row r="7189" spans="1:16" x14ac:dyDescent="0.35">
      <c r="A7189" s="4">
        <v>0.16297052154196501</v>
      </c>
      <c r="C7189" s="4">
        <v>4.06463623041288</v>
      </c>
      <c r="E7189" s="4">
        <v>4.9861431982179507</v>
      </c>
      <c r="F7189" s="4">
        <v>6.5639300375499747</v>
      </c>
      <c r="H7189" s="4">
        <f t="shared" si="560"/>
        <v>5.574547671909027</v>
      </c>
      <c r="I7189" s="4">
        <f t="shared" si="561"/>
        <v>0.58840447369107629</v>
      </c>
      <c r="N7189" s="3">
        <f t="shared" si="562"/>
        <v>1.4199660654961408</v>
      </c>
      <c r="O7189" s="3">
        <f t="shared" si="563"/>
        <v>1.4199660654961408</v>
      </c>
      <c r="P7189" s="4">
        <f t="shared" si="564"/>
        <v>2.6446701649167395</v>
      </c>
    </row>
    <row r="7190" spans="1:16" x14ac:dyDescent="0.35">
      <c r="A7190" s="4">
        <v>0.162993197278927</v>
      </c>
      <c r="C7190" s="4">
        <v>3.9807128905478</v>
      </c>
      <c r="E7190" s="4">
        <v>12.277865759592849</v>
      </c>
      <c r="F7190" s="4">
        <v>6.5952426649281346</v>
      </c>
      <c r="H7190" s="4">
        <f t="shared" si="560"/>
        <v>14.541092321467579</v>
      </c>
      <c r="I7190" s="4">
        <f t="shared" si="561"/>
        <v>2.2632265618747294</v>
      </c>
      <c r="N7190" s="3">
        <f t="shared" si="562"/>
        <v>1.6771839175229097</v>
      </c>
      <c r="O7190" s="3">
        <f t="shared" si="563"/>
        <v>1.6771839175229097</v>
      </c>
      <c r="P7190" s="4">
        <f t="shared" si="564"/>
        <v>2.30352897302489</v>
      </c>
    </row>
    <row r="7191" spans="1:16" x14ac:dyDescent="0.35">
      <c r="A7191" s="4">
        <v>0.16301587301588799</v>
      </c>
      <c r="C7191" s="4">
        <v>3.86474609360921</v>
      </c>
      <c r="E7191" s="4">
        <v>-7.4237463974558455</v>
      </c>
      <c r="F7191" s="4">
        <v>6.6021461411368154</v>
      </c>
      <c r="H7191" s="4">
        <f t="shared" si="560"/>
        <v>-8.6879623584803394</v>
      </c>
      <c r="I7191" s="4">
        <f t="shared" si="561"/>
        <v>1.2642159610244939</v>
      </c>
      <c r="N7191" s="3">
        <f t="shared" si="562"/>
        <v>1.733892583342288</v>
      </c>
      <c r="O7191" s="3">
        <f t="shared" si="563"/>
        <v>1.733892583342288</v>
      </c>
      <c r="P7191" s="4">
        <f t="shared" si="564"/>
        <v>2.1308535102669222</v>
      </c>
    </row>
    <row r="7192" spans="1:16" x14ac:dyDescent="0.35">
      <c r="A7192" s="4">
        <v>0.16303854875285001</v>
      </c>
      <c r="C7192" s="4">
        <v>3.6535644528670299</v>
      </c>
      <c r="E7192" s="4">
        <v>-8.1799381228505297</v>
      </c>
      <c r="F7192" s="4">
        <v>6.5994419248809706</v>
      </c>
      <c r="H7192" s="4">
        <f t="shared" si="560"/>
        <v>-12.358247387099208</v>
      </c>
      <c r="I7192" s="4">
        <f t="shared" si="561"/>
        <v>4.1783092642486785</v>
      </c>
      <c r="N7192" s="3">
        <f t="shared" si="562"/>
        <v>1.7116787752084668</v>
      </c>
      <c r="O7192" s="3">
        <f t="shared" si="563"/>
        <v>1.7116787752084668</v>
      </c>
      <c r="P7192" s="4">
        <f t="shared" si="564"/>
        <v>1.9418856776585631</v>
      </c>
    </row>
    <row r="7193" spans="1:16" x14ac:dyDescent="0.35">
      <c r="A7193" s="4">
        <v>0.163061224489811</v>
      </c>
      <c r="C7193" s="4">
        <v>3.2666015620695301</v>
      </c>
      <c r="E7193" s="4">
        <v>8.9150249136174899</v>
      </c>
      <c r="F7193" s="4">
        <v>6.5964549059016298</v>
      </c>
      <c r="H7193" s="4">
        <f t="shared" si="560"/>
        <v>11.022603378816969</v>
      </c>
      <c r="I7193" s="4">
        <f t="shared" si="561"/>
        <v>2.1075784651994791</v>
      </c>
      <c r="N7193" s="3">
        <f t="shared" si="562"/>
        <v>1.6871418816239594</v>
      </c>
      <c r="O7193" s="3">
        <f t="shared" si="563"/>
        <v>1.6871418816239594</v>
      </c>
      <c r="P7193" s="4">
        <f t="shared" si="564"/>
        <v>1.5794596804455707</v>
      </c>
    </row>
    <row r="7194" spans="1:16" x14ac:dyDescent="0.35">
      <c r="A7194" s="4">
        <v>0.16308390022677299</v>
      </c>
      <c r="C7194" s="4">
        <v>2.6217651362093499</v>
      </c>
      <c r="E7194" s="4">
        <v>9.117071005912015</v>
      </c>
      <c r="F7194" s="4">
        <v>6.6263515744562795</v>
      </c>
      <c r="H7194" s="4">
        <f t="shared" si="560"/>
        <v>9.2278222743615927</v>
      </c>
      <c r="I7194" s="4">
        <f t="shared" si="561"/>
        <v>0.11075126844957772</v>
      </c>
      <c r="N7194" s="3">
        <f t="shared" si="562"/>
        <v>1.9327283274853151</v>
      </c>
      <c r="O7194" s="3">
        <f t="shared" si="563"/>
        <v>1.9327283274853151</v>
      </c>
      <c r="P7194" s="4">
        <f t="shared" si="564"/>
        <v>0.68903680872403483</v>
      </c>
    </row>
    <row r="7195" spans="1:16" x14ac:dyDescent="0.35">
      <c r="A7195" s="4">
        <v>0.16310657596373401</v>
      </c>
      <c r="C7195" s="4">
        <v>1.85974121063945</v>
      </c>
      <c r="E7195" s="4">
        <v>-12.286244999954299</v>
      </c>
      <c r="F7195" s="4">
        <v>6.6167706388432155</v>
      </c>
      <c r="H7195" s="4">
        <f t="shared" si="560"/>
        <v>-11.952095812344735</v>
      </c>
      <c r="I7195" s="4">
        <f t="shared" si="561"/>
        <v>0.33414918760956347</v>
      </c>
      <c r="N7195" s="3">
        <f t="shared" si="562"/>
        <v>1.8540256479229482</v>
      </c>
      <c r="O7195" s="3">
        <f t="shared" si="563"/>
        <v>1.8540256479229482</v>
      </c>
      <c r="P7195" s="4">
        <f t="shared" si="564"/>
        <v>5.7155627165017542E-3</v>
      </c>
    </row>
    <row r="7196" spans="1:16" x14ac:dyDescent="0.35">
      <c r="A7196" s="4">
        <v>0.163129251700695</v>
      </c>
      <c r="C7196" s="4">
        <v>1.41387939455536</v>
      </c>
      <c r="E7196" s="4">
        <v>-6.697714864832415</v>
      </c>
      <c r="F7196" s="4">
        <v>6.6049874110359745</v>
      </c>
      <c r="H7196" s="4">
        <f t="shared" si="560"/>
        <v>-5.9271271555360778</v>
      </c>
      <c r="I7196" s="4">
        <f t="shared" si="561"/>
        <v>0.77058770929633713</v>
      </c>
      <c r="N7196" s="3">
        <f t="shared" si="562"/>
        <v>1.7572322198302743</v>
      </c>
      <c r="O7196" s="3">
        <f t="shared" si="563"/>
        <v>1.7572322198302743</v>
      </c>
      <c r="P7196" s="4">
        <f t="shared" si="564"/>
        <v>0.34335282527491429</v>
      </c>
    </row>
    <row r="7197" spans="1:16" x14ac:dyDescent="0.35">
      <c r="A7197" s="4">
        <v>0.163151927437657</v>
      </c>
      <c r="C7197" s="4">
        <v>1.44989013700575</v>
      </c>
      <c r="E7197" s="4">
        <v>12.094793827958501</v>
      </c>
      <c r="F7197" s="4">
        <v>6.6017221310540801</v>
      </c>
      <c r="H7197" s="4">
        <f t="shared" si="560"/>
        <v>12.914417996471162</v>
      </c>
      <c r="I7197" s="4">
        <f t="shared" si="561"/>
        <v>0.81962416851266084</v>
      </c>
      <c r="N7197" s="3">
        <f t="shared" si="562"/>
        <v>1.7304095488015667</v>
      </c>
      <c r="O7197" s="3">
        <f t="shared" si="563"/>
        <v>1.7304095488015667</v>
      </c>
      <c r="P7197" s="4">
        <f t="shared" si="564"/>
        <v>0.28051941179581674</v>
      </c>
    </row>
    <row r="7198" spans="1:16" x14ac:dyDescent="0.35">
      <c r="A7198" s="4">
        <v>0.16317460317461799</v>
      </c>
      <c r="C7198" s="4">
        <v>1.87805175829751</v>
      </c>
      <c r="E7198" s="4">
        <v>2.0533284049418334</v>
      </c>
      <c r="F7198" s="4">
        <v>6.6166453660077149</v>
      </c>
      <c r="H7198" s="4">
        <f t="shared" si="560"/>
        <v>3.1934318952552871</v>
      </c>
      <c r="I7198" s="4">
        <f t="shared" si="561"/>
        <v>1.1401034903134537</v>
      </c>
      <c r="N7198" s="3">
        <f t="shared" si="562"/>
        <v>1.8529965931178178</v>
      </c>
      <c r="O7198" s="3">
        <f t="shared" si="563"/>
        <v>1.8529965931178178</v>
      </c>
      <c r="P7198" s="4">
        <f t="shared" si="564"/>
        <v>2.5055165179692196E-2</v>
      </c>
    </row>
    <row r="7199" spans="1:16" x14ac:dyDescent="0.35">
      <c r="A7199" s="4">
        <v>0.16319727891158001</v>
      </c>
      <c r="C7199" s="4">
        <v>2.6016235354878798</v>
      </c>
      <c r="E7199" s="4">
        <v>-13.451955967556799</v>
      </c>
      <c r="F7199" s="4">
        <v>6.6085856683056345</v>
      </c>
      <c r="H7199" s="4">
        <f t="shared" si="560"/>
        <v>-14.740627240029895</v>
      </c>
      <c r="I7199" s="4">
        <f t="shared" si="561"/>
        <v>1.2886712724730955</v>
      </c>
      <c r="N7199" s="3">
        <f t="shared" si="562"/>
        <v>1.7867901357075988</v>
      </c>
      <c r="O7199" s="3">
        <f t="shared" si="563"/>
        <v>1.7867901357075988</v>
      </c>
      <c r="P7199" s="4">
        <f t="shared" si="564"/>
        <v>0.81483339978028102</v>
      </c>
    </row>
    <row r="7200" spans="1:16" x14ac:dyDescent="0.35">
      <c r="A7200" s="4">
        <v>0.163219954648541</v>
      </c>
      <c r="C7200" s="4">
        <v>3.09570312492114</v>
      </c>
      <c r="E7200" s="4">
        <v>-0.22678795082046255</v>
      </c>
      <c r="F7200" s="4">
        <v>6.6013358953663808</v>
      </c>
      <c r="H7200" s="4">
        <f t="shared" si="560"/>
        <v>-0.11205665281064747</v>
      </c>
      <c r="I7200" s="4">
        <f t="shared" si="561"/>
        <v>0.11473129800981507</v>
      </c>
      <c r="N7200" s="3">
        <f t="shared" si="562"/>
        <v>1.7272368123599291</v>
      </c>
      <c r="O7200" s="3">
        <f t="shared" si="563"/>
        <v>1.7272368123599291</v>
      </c>
      <c r="P7200" s="4">
        <f t="shared" si="564"/>
        <v>1.3684663125612109</v>
      </c>
    </row>
    <row r="7201" spans="1:16" x14ac:dyDescent="0.35">
      <c r="A7201" s="4">
        <v>0.16324263038550299</v>
      </c>
      <c r="C7201" s="4">
        <v>2.9782104489217498</v>
      </c>
      <c r="E7201" s="4">
        <v>12.98683765500985</v>
      </c>
      <c r="F7201" s="4">
        <v>6.6183908675540604</v>
      </c>
      <c r="H7201" s="4">
        <f t="shared" si="560"/>
        <v>15.139114212779416</v>
      </c>
      <c r="I7201" s="4">
        <f t="shared" si="561"/>
        <v>2.1522765577695662</v>
      </c>
      <c r="N7201" s="3">
        <f t="shared" si="562"/>
        <v>1.8673350308681271</v>
      </c>
      <c r="O7201" s="3">
        <f t="shared" si="563"/>
        <v>1.8673350308681271</v>
      </c>
      <c r="P7201" s="4">
        <f t="shared" si="564"/>
        <v>1.1108754180536227</v>
      </c>
    </row>
    <row r="7202" spans="1:16" x14ac:dyDescent="0.35">
      <c r="A7202" s="4">
        <v>0.16326530612246401</v>
      </c>
      <c r="C7202" s="4">
        <v>2.5363159175343499</v>
      </c>
      <c r="E7202" s="4">
        <v>-2.7175635920821648</v>
      </c>
      <c r="F7202" s="4">
        <v>6.6271465025025247</v>
      </c>
      <c r="H7202" s="4">
        <f t="shared" si="560"/>
        <v>-3.1316142201442303</v>
      </c>
      <c r="I7202" s="4">
        <f t="shared" si="561"/>
        <v>0.4140506280620655</v>
      </c>
      <c r="N7202" s="3">
        <f t="shared" si="562"/>
        <v>1.9392582708880723</v>
      </c>
      <c r="O7202" s="3">
        <f t="shared" si="563"/>
        <v>1.9392582708880723</v>
      </c>
      <c r="P7202" s="4">
        <f t="shared" si="564"/>
        <v>0.59705764664627758</v>
      </c>
    </row>
    <row r="7203" spans="1:16" x14ac:dyDescent="0.35">
      <c r="A7203" s="4">
        <v>0.163287981859426</v>
      </c>
      <c r="C7203" s="4">
        <v>1.8908691399737001</v>
      </c>
      <c r="E7203" s="4">
        <v>-10.88243368879654</v>
      </c>
      <c r="F7203" s="4">
        <v>6.6175546689045905</v>
      </c>
      <c r="H7203" s="4">
        <f t="shared" si="560"/>
        <v>-13.397526672410123</v>
      </c>
      <c r="I7203" s="4">
        <f t="shared" si="561"/>
        <v>2.5150929836135827</v>
      </c>
      <c r="N7203" s="3">
        <f t="shared" si="562"/>
        <v>1.8604660697334787</v>
      </c>
      <c r="O7203" s="3">
        <f t="shared" si="563"/>
        <v>1.8604660697334787</v>
      </c>
      <c r="P7203" s="4">
        <f t="shared" si="564"/>
        <v>3.0403070240221375E-2</v>
      </c>
    </row>
    <row r="7204" spans="1:16" x14ac:dyDescent="0.35">
      <c r="A7204" s="4">
        <v>0.16331065759638699</v>
      </c>
      <c r="C7204" s="4">
        <v>0.92315673765396</v>
      </c>
      <c r="E7204" s="4">
        <v>4.3349499339181197</v>
      </c>
      <c r="F7204" s="4">
        <v>6.6054485073281306</v>
      </c>
      <c r="H7204" s="4">
        <f t="shared" si="560"/>
        <v>5.5402244507342937</v>
      </c>
      <c r="I7204" s="4">
        <f t="shared" si="561"/>
        <v>1.205274516816174</v>
      </c>
      <c r="N7204" s="3">
        <f t="shared" si="562"/>
        <v>1.7610198993633122</v>
      </c>
      <c r="O7204" s="3">
        <f t="shared" si="563"/>
        <v>1.7610198993633122</v>
      </c>
      <c r="P7204" s="4">
        <f t="shared" si="564"/>
        <v>0.83786316170935216</v>
      </c>
    </row>
    <row r="7205" spans="1:16" x14ac:dyDescent="0.35">
      <c r="A7205" s="4">
        <v>0.16333333333334901</v>
      </c>
      <c r="C7205" s="4">
        <v>-7.6293949002198503E-3</v>
      </c>
      <c r="E7205" s="4">
        <v>11.077295860685499</v>
      </c>
      <c r="F7205" s="4">
        <v>6.6178624087561104</v>
      </c>
      <c r="H7205" s="4">
        <f t="shared" si="560"/>
        <v>10.463111952056668</v>
      </c>
      <c r="I7205" s="4">
        <f t="shared" si="561"/>
        <v>0.61418390862883143</v>
      </c>
      <c r="N7205" s="3">
        <f t="shared" si="562"/>
        <v>1.8629940014408699</v>
      </c>
      <c r="O7205" s="3">
        <f t="shared" si="563"/>
        <v>1.8629940014408699</v>
      </c>
      <c r="P7205" s="4">
        <f t="shared" si="564"/>
        <v>1.8706233963410897</v>
      </c>
    </row>
    <row r="7206" spans="1:16" x14ac:dyDescent="0.35">
      <c r="A7206" s="4">
        <v>0.16335600907031</v>
      </c>
      <c r="C7206" s="4">
        <v>-0.55511474613967604</v>
      </c>
      <c r="E7206" s="4">
        <v>-10.02859085087012</v>
      </c>
      <c r="F7206" s="4">
        <v>6.6031439481519296</v>
      </c>
      <c r="H7206" s="4">
        <f t="shared" si="560"/>
        <v>-7.120854112525139</v>
      </c>
      <c r="I7206" s="4">
        <f t="shared" si="561"/>
        <v>2.9077367383449815</v>
      </c>
      <c r="N7206" s="3">
        <f t="shared" si="562"/>
        <v>1.7420890778128839</v>
      </c>
      <c r="O7206" s="3">
        <f t="shared" si="563"/>
        <v>1.7420890778128839</v>
      </c>
      <c r="P7206" s="4">
        <f t="shared" si="564"/>
        <v>2.2972038239525601</v>
      </c>
    </row>
    <row r="7207" spans="1:16" x14ac:dyDescent="0.35">
      <c r="A7207" s="4">
        <v>0.163378684807272</v>
      </c>
      <c r="C7207" s="4">
        <v>-0.62316894508462195</v>
      </c>
      <c r="E7207" s="4">
        <v>-8.1833971412057842</v>
      </c>
      <c r="F7207" s="4">
        <v>6.58356251563551</v>
      </c>
      <c r="H7207" s="4">
        <f t="shared" si="560"/>
        <v>-8.3764769498897049</v>
      </c>
      <c r="I7207" s="4">
        <f t="shared" si="561"/>
        <v>0.19307980868392072</v>
      </c>
      <c r="N7207" s="3">
        <f t="shared" si="562"/>
        <v>1.5812372287919483</v>
      </c>
      <c r="O7207" s="3">
        <f t="shared" si="563"/>
        <v>1.5812372287919483</v>
      </c>
      <c r="P7207" s="4">
        <f t="shared" si="564"/>
        <v>2.2044061738765701</v>
      </c>
    </row>
    <row r="7208" spans="1:16" x14ac:dyDescent="0.35">
      <c r="A7208" s="4">
        <v>0.16340136054423299</v>
      </c>
      <c r="C7208" s="4">
        <v>-0.28594970686874599</v>
      </c>
      <c r="E7208" s="4">
        <v>9.4095925676056495</v>
      </c>
      <c r="F7208" s="4">
        <v>6.567100313173575</v>
      </c>
      <c r="H7208" s="4">
        <f t="shared" si="560"/>
        <v>9.1845024139149949</v>
      </c>
      <c r="I7208" s="4">
        <f t="shared" si="561"/>
        <v>0.22509015369065466</v>
      </c>
      <c r="N7208" s="3">
        <f t="shared" si="562"/>
        <v>1.4460083223910081</v>
      </c>
      <c r="O7208" s="3">
        <f t="shared" si="563"/>
        <v>1.4460083223910081</v>
      </c>
      <c r="P7208" s="4">
        <f t="shared" si="564"/>
        <v>1.7319580292597541</v>
      </c>
    </row>
    <row r="7209" spans="1:16" x14ac:dyDescent="0.35">
      <c r="A7209" s="4">
        <v>0.16342403628119401</v>
      </c>
      <c r="C7209" s="4">
        <v>-4.5471191338310998E-2</v>
      </c>
      <c r="E7209" s="4">
        <v>7.8467399800144948</v>
      </c>
      <c r="F7209" s="4">
        <v>6.5812794340382101</v>
      </c>
      <c r="H7209" s="4">
        <f t="shared" si="560"/>
        <v>6.7281189960476775</v>
      </c>
      <c r="I7209" s="4">
        <f t="shared" si="561"/>
        <v>1.1186209839668173</v>
      </c>
      <c r="N7209" s="3">
        <f t="shared" si="562"/>
        <v>1.5624828350016364</v>
      </c>
      <c r="O7209" s="3">
        <f t="shared" si="563"/>
        <v>1.5624828350016364</v>
      </c>
      <c r="P7209" s="4">
        <f t="shared" si="564"/>
        <v>1.6079540263399474</v>
      </c>
    </row>
    <row r="7210" spans="1:16" x14ac:dyDescent="0.35">
      <c r="A7210" s="4">
        <v>0.163446712018156</v>
      </c>
      <c r="C7210" s="4">
        <v>5.4931640992366103E-2</v>
      </c>
      <c r="E7210" s="4">
        <v>-12.595340218335199</v>
      </c>
      <c r="F7210" s="4">
        <v>6.5655578349541805</v>
      </c>
      <c r="H7210" s="4">
        <f t="shared" si="560"/>
        <v>-10.941361583471384</v>
      </c>
      <c r="I7210" s="4">
        <f t="shared" si="561"/>
        <v>1.6539786348638152</v>
      </c>
      <c r="N7210" s="3">
        <f t="shared" si="562"/>
        <v>1.4333376215392664</v>
      </c>
      <c r="O7210" s="3">
        <f t="shared" si="563"/>
        <v>1.4333376215392664</v>
      </c>
      <c r="P7210" s="4">
        <f t="shared" si="564"/>
        <v>1.3784059805469002</v>
      </c>
    </row>
    <row r="7211" spans="1:16" x14ac:dyDescent="0.35">
      <c r="A7211" s="4">
        <v>0.16346938775511699</v>
      </c>
      <c r="C7211" s="4">
        <v>0.59783935590195203</v>
      </c>
      <c r="E7211" s="4">
        <v>-6.6352626036806743</v>
      </c>
      <c r="F7211" s="4">
        <v>6.5510123294578451</v>
      </c>
      <c r="H7211" s="4">
        <f t="shared" si="560"/>
        <v>-4.5652149520701997</v>
      </c>
      <c r="I7211" s="4">
        <f t="shared" si="561"/>
        <v>2.0700476516104747</v>
      </c>
      <c r="N7211" s="3">
        <f t="shared" si="562"/>
        <v>1.3138534391604819</v>
      </c>
      <c r="O7211" s="3">
        <f t="shared" si="563"/>
        <v>1.3138534391604819</v>
      </c>
      <c r="P7211" s="4">
        <f t="shared" si="564"/>
        <v>0.71601408325852989</v>
      </c>
    </row>
    <row r="7212" spans="1:16" x14ac:dyDescent="0.35">
      <c r="A7212" s="4">
        <v>0.16349206349207901</v>
      </c>
      <c r="C7212" s="4">
        <v>1.23718261721504</v>
      </c>
      <c r="E7212" s="4">
        <v>12.129888350959849</v>
      </c>
      <c r="F7212" s="4">
        <v>6.5484045363421348</v>
      </c>
      <c r="H7212" s="4">
        <f t="shared" si="560"/>
        <v>13.049517686960705</v>
      </c>
      <c r="I7212" s="4">
        <f t="shared" si="561"/>
        <v>0.91962933600085606</v>
      </c>
      <c r="N7212" s="3">
        <f t="shared" si="562"/>
        <v>1.2924316997563641</v>
      </c>
      <c r="O7212" s="3">
        <f t="shared" si="563"/>
        <v>1.2924316997563641</v>
      </c>
      <c r="P7212" s="4">
        <f t="shared" si="564"/>
        <v>5.5249082541324102E-2</v>
      </c>
    </row>
    <row r="7213" spans="1:16" x14ac:dyDescent="0.35">
      <c r="A7213" s="4">
        <v>0.16351473922904</v>
      </c>
      <c r="C7213" s="4">
        <v>1.27777099595544</v>
      </c>
      <c r="E7213" s="4">
        <v>0.57177970177162551</v>
      </c>
      <c r="F7213" s="4">
        <v>6.5637341348122149</v>
      </c>
      <c r="H7213" s="4">
        <f t="shared" si="560"/>
        <v>1.9223742503793226</v>
      </c>
      <c r="I7213" s="4">
        <f t="shared" si="561"/>
        <v>1.3505945486076971</v>
      </c>
      <c r="N7213" s="3">
        <f t="shared" si="562"/>
        <v>1.4183568207398898</v>
      </c>
      <c r="O7213" s="3">
        <f t="shared" si="563"/>
        <v>1.4183568207398898</v>
      </c>
      <c r="P7213" s="4">
        <f t="shared" si="564"/>
        <v>0.14058582478444981</v>
      </c>
    </row>
    <row r="7214" spans="1:16" x14ac:dyDescent="0.35">
      <c r="A7214" s="4">
        <v>0.16353741496600199</v>
      </c>
      <c r="C7214" s="4">
        <v>1.0739135740754799</v>
      </c>
      <c r="E7214" s="4">
        <v>-13.932779542722951</v>
      </c>
      <c r="F7214" s="4">
        <v>6.5532782210604807</v>
      </c>
      <c r="H7214" s="4">
        <f t="shared" si="560"/>
        <v>-13.308726713419393</v>
      </c>
      <c r="I7214" s="4">
        <f t="shared" si="561"/>
        <v>0.6240528293035581</v>
      </c>
      <c r="N7214" s="3">
        <f t="shared" si="562"/>
        <v>1.3324666255889692</v>
      </c>
      <c r="O7214" s="3">
        <f t="shared" si="563"/>
        <v>1.3324666255889692</v>
      </c>
      <c r="P7214" s="4">
        <f t="shared" si="564"/>
        <v>0.25855305151348928</v>
      </c>
    </row>
    <row r="7215" spans="1:16" x14ac:dyDescent="0.35">
      <c r="A7215" s="4">
        <v>0.16356009070296301</v>
      </c>
      <c r="C7215" s="4">
        <v>0.86303710907064102</v>
      </c>
      <c r="E7215" s="4">
        <v>0.77325198631099346</v>
      </c>
      <c r="F7215" s="4">
        <v>6.5417131023733548</v>
      </c>
      <c r="H7215" s="4">
        <f t="shared" si="560"/>
        <v>1.0232095006837334</v>
      </c>
      <c r="I7215" s="4">
        <f t="shared" si="561"/>
        <v>0.24995751437273994</v>
      </c>
      <c r="N7215" s="3">
        <f t="shared" si="562"/>
        <v>1.237464856775023</v>
      </c>
      <c r="O7215" s="3">
        <f t="shared" si="563"/>
        <v>1.237464856775023</v>
      </c>
      <c r="P7215" s="4">
        <f t="shared" si="564"/>
        <v>0.37442774770438203</v>
      </c>
    </row>
    <row r="7216" spans="1:16" x14ac:dyDescent="0.35">
      <c r="A7216" s="4">
        <v>0.163582766439925</v>
      </c>
      <c r="C7216" s="4">
        <v>0.41564941383350401</v>
      </c>
      <c r="E7216" s="4">
        <v>12.43812705034345</v>
      </c>
      <c r="F7216" s="4">
        <v>6.5514237968417151</v>
      </c>
      <c r="H7216" s="4">
        <f t="shared" si="560"/>
        <v>12.433002069427456</v>
      </c>
      <c r="I7216" s="4">
        <f t="shared" si="561"/>
        <v>5.1249809159941151E-3</v>
      </c>
      <c r="N7216" s="3">
        <f t="shared" si="562"/>
        <v>1.317233441591448</v>
      </c>
      <c r="O7216" s="3">
        <f t="shared" si="563"/>
        <v>1.317233441591448</v>
      </c>
      <c r="P7216" s="4">
        <f t="shared" si="564"/>
        <v>0.90158402775794388</v>
      </c>
    </row>
    <row r="7217" spans="1:16" x14ac:dyDescent="0.35">
      <c r="A7217" s="4">
        <v>0.163605442176886</v>
      </c>
      <c r="C7217" s="4">
        <v>7.9040527375972794E-2</v>
      </c>
      <c r="E7217" s="4">
        <v>-4.8131223486439048</v>
      </c>
      <c r="F7217" s="4">
        <v>6.5498822142373703</v>
      </c>
      <c r="H7217" s="4">
        <f t="shared" si="560"/>
        <v>-3.6291908790726426</v>
      </c>
      <c r="I7217" s="4">
        <f t="shared" si="561"/>
        <v>1.1839314695712622</v>
      </c>
      <c r="N7217" s="3">
        <f t="shared" si="562"/>
        <v>1.3045700977773811</v>
      </c>
      <c r="O7217" s="3">
        <f t="shared" si="563"/>
        <v>1.3045700977773811</v>
      </c>
      <c r="P7217" s="4">
        <f t="shared" si="564"/>
        <v>1.2255295704014082</v>
      </c>
    </row>
    <row r="7218" spans="1:16" x14ac:dyDescent="0.35">
      <c r="A7218" s="4">
        <v>0.16362811791384799</v>
      </c>
      <c r="C7218" s="4">
        <v>0.12634277350319301</v>
      </c>
      <c r="E7218" s="4">
        <v>-8.0307672500374743</v>
      </c>
      <c r="F7218" s="4">
        <v>6.5354522726257702</v>
      </c>
      <c r="H7218" s="4">
        <f t="shared" si="560"/>
        <v>-11.345929352380436</v>
      </c>
      <c r="I7218" s="4">
        <f t="shared" si="561"/>
        <v>3.3151621023429616</v>
      </c>
      <c r="N7218" s="3">
        <f t="shared" si="562"/>
        <v>1.1860352159425762</v>
      </c>
      <c r="O7218" s="3">
        <f t="shared" si="563"/>
        <v>1.1860352159425762</v>
      </c>
      <c r="P7218" s="4">
        <f t="shared" si="564"/>
        <v>1.0596924424393832</v>
      </c>
    </row>
    <row r="7219" spans="1:16" x14ac:dyDescent="0.35">
      <c r="A7219" s="4">
        <v>0.16365079365080901</v>
      </c>
      <c r="C7219" s="4">
        <v>0.22277832032332501</v>
      </c>
      <c r="E7219" s="4">
        <v>6.6206649381812301</v>
      </c>
      <c r="F7219" s="4">
        <v>6.5211241261968595</v>
      </c>
      <c r="H7219" s="4">
        <f t="shared" si="560"/>
        <v>6.1915147245968027</v>
      </c>
      <c r="I7219" s="4">
        <f t="shared" si="561"/>
        <v>0.4291502135844274</v>
      </c>
      <c r="N7219" s="3">
        <f t="shared" si="562"/>
        <v>1.0683365315281226</v>
      </c>
      <c r="O7219" s="3">
        <f t="shared" si="563"/>
        <v>1.0683365315281226</v>
      </c>
      <c r="P7219" s="4">
        <f t="shared" si="564"/>
        <v>0.84555821120479757</v>
      </c>
    </row>
    <row r="7220" spans="1:16" x14ac:dyDescent="0.35">
      <c r="A7220" s="4">
        <v>0.163673469387771</v>
      </c>
      <c r="C7220" s="4">
        <v>0.238647461007329</v>
      </c>
      <c r="E7220" s="4">
        <v>10.27824672781016</v>
      </c>
      <c r="F7220" s="4">
        <v>6.53926350881245</v>
      </c>
      <c r="H7220" s="4">
        <f t="shared" si="560"/>
        <v>10.082690064766812</v>
      </c>
      <c r="I7220" s="4">
        <f t="shared" si="561"/>
        <v>0.19555666304334807</v>
      </c>
      <c r="N7220" s="3">
        <f t="shared" si="562"/>
        <v>1.2173426490003407</v>
      </c>
      <c r="O7220" s="3">
        <f t="shared" si="563"/>
        <v>1.2173426490003407</v>
      </c>
      <c r="P7220" s="4">
        <f t="shared" si="564"/>
        <v>0.97869518799301169</v>
      </c>
    </row>
    <row r="7221" spans="1:16" x14ac:dyDescent="0.35">
      <c r="A7221" s="4">
        <v>0.16369614512473199</v>
      </c>
      <c r="C7221" s="4">
        <v>0.34088134786031699</v>
      </c>
      <c r="E7221" s="4">
        <v>-10.049520444801296</v>
      </c>
      <c r="F7221" s="4">
        <v>6.5290628588557293</v>
      </c>
      <c r="H7221" s="4">
        <f t="shared" si="560"/>
        <v>-8.4904698682631352</v>
      </c>
      <c r="I7221" s="4">
        <f t="shared" si="561"/>
        <v>1.5590505765381604</v>
      </c>
      <c r="N7221" s="3">
        <f t="shared" si="562"/>
        <v>1.1335493205307312</v>
      </c>
      <c r="O7221" s="3">
        <f t="shared" si="563"/>
        <v>1.1335493205307312</v>
      </c>
      <c r="P7221" s="4">
        <f t="shared" si="564"/>
        <v>0.79266797267041422</v>
      </c>
    </row>
    <row r="7222" spans="1:16" x14ac:dyDescent="0.35">
      <c r="A7222" s="4">
        <v>0.16371882086169401</v>
      </c>
      <c r="C7222" s="4">
        <v>0.63964843780473402</v>
      </c>
      <c r="E7222" s="4">
        <v>-7.9480681087335707</v>
      </c>
      <c r="F7222" s="4">
        <v>6.5173867513549695</v>
      </c>
      <c r="H7222" s="4">
        <f t="shared" si="560"/>
        <v>-8.4910379320128282</v>
      </c>
      <c r="I7222" s="4">
        <f t="shared" si="561"/>
        <v>0.54296982327925747</v>
      </c>
      <c r="N7222" s="3">
        <f t="shared" si="562"/>
        <v>1.0376358331344657</v>
      </c>
      <c r="O7222" s="3">
        <f t="shared" si="563"/>
        <v>1.0376358331344657</v>
      </c>
      <c r="P7222" s="4">
        <f t="shared" si="564"/>
        <v>0.39798739532973171</v>
      </c>
    </row>
    <row r="7223" spans="1:16" x14ac:dyDescent="0.35">
      <c r="A7223" s="4">
        <v>0.163741496598655</v>
      </c>
      <c r="C7223" s="4">
        <v>1.0852050782898901</v>
      </c>
      <c r="E7223" s="4">
        <v>10.17011906168414</v>
      </c>
      <c r="F7223" s="4">
        <v>6.5093429942438856</v>
      </c>
      <c r="H7223" s="4">
        <f t="shared" si="560"/>
        <v>10.92875868981834</v>
      </c>
      <c r="I7223" s="4">
        <f t="shared" si="561"/>
        <v>0.75863962813419938</v>
      </c>
      <c r="N7223" s="3">
        <f t="shared" si="562"/>
        <v>0.97156031984869351</v>
      </c>
      <c r="O7223" s="3">
        <f t="shared" si="563"/>
        <v>0.97156031984869351</v>
      </c>
      <c r="P7223" s="4">
        <f t="shared" si="564"/>
        <v>0.11364475844119659</v>
      </c>
    </row>
    <row r="7224" spans="1:16" x14ac:dyDescent="0.35">
      <c r="A7224" s="4">
        <v>0.16376417233561599</v>
      </c>
      <c r="C7224" s="4">
        <v>1.3262939452343301</v>
      </c>
      <c r="E7224" s="4">
        <v>6.5923834200103997</v>
      </c>
      <c r="F7224" s="4">
        <v>6.5336842941301896</v>
      </c>
      <c r="H7224" s="4">
        <f t="shared" si="560"/>
        <v>6.4915339602355502</v>
      </c>
      <c r="I7224" s="4">
        <f t="shared" si="561"/>
        <v>0.10084945977484949</v>
      </c>
      <c r="N7224" s="3">
        <f t="shared" si="562"/>
        <v>1.1715121410957827</v>
      </c>
      <c r="O7224" s="3">
        <f t="shared" si="563"/>
        <v>1.1715121410957827</v>
      </c>
      <c r="P7224" s="4">
        <f t="shared" si="564"/>
        <v>0.15478180413854736</v>
      </c>
    </row>
    <row r="7225" spans="1:16" x14ac:dyDescent="0.35">
      <c r="A7225" s="4">
        <v>0.16378684807257801</v>
      </c>
      <c r="C7225" s="4">
        <v>1.21215820298939</v>
      </c>
      <c r="E7225" s="4">
        <v>-13.232578746215101</v>
      </c>
      <c r="F7225" s="4">
        <v>6.5244141447806099</v>
      </c>
      <c r="H7225" s="4">
        <f t="shared" si="560"/>
        <v>-12.451477342859491</v>
      </c>
      <c r="I7225" s="4">
        <f t="shared" si="561"/>
        <v>0.78110140335560985</v>
      </c>
      <c r="N7225" s="3">
        <f t="shared" si="562"/>
        <v>1.0953624180185888</v>
      </c>
      <c r="O7225" s="3">
        <f t="shared" si="563"/>
        <v>1.0953624180185888</v>
      </c>
      <c r="P7225" s="4">
        <f t="shared" si="564"/>
        <v>0.11679578497080123</v>
      </c>
    </row>
    <row r="7226" spans="1:16" x14ac:dyDescent="0.35">
      <c r="A7226" s="4">
        <v>0.163809523809539</v>
      </c>
      <c r="C7226" s="4">
        <v>1.01440429671909</v>
      </c>
      <c r="E7226" s="4">
        <v>-5.3045095364029899</v>
      </c>
      <c r="F7226" s="4">
        <v>6.5154624734437796</v>
      </c>
      <c r="H7226" s="4">
        <f t="shared" si="560"/>
        <v>-3.6385117977683588</v>
      </c>
      <c r="I7226" s="4">
        <f t="shared" si="561"/>
        <v>1.6659977386346312</v>
      </c>
      <c r="N7226" s="3">
        <f t="shared" si="562"/>
        <v>1.0218288353683169</v>
      </c>
      <c r="O7226" s="3">
        <f t="shared" si="563"/>
        <v>1.0218288353683169</v>
      </c>
      <c r="P7226" s="4">
        <f t="shared" si="564"/>
        <v>7.424538649226875E-3</v>
      </c>
    </row>
    <row r="7227" spans="1:16" x14ac:dyDescent="0.35">
      <c r="A7227" s="4">
        <v>0.163832199546501</v>
      </c>
      <c r="C7227" s="4">
        <v>0.78704833963524301</v>
      </c>
      <c r="E7227" s="4">
        <v>12.568163232338</v>
      </c>
      <c r="F7227" s="4">
        <v>6.5190440941355554</v>
      </c>
      <c r="H7227" s="4">
        <f t="shared" si="560"/>
        <v>12.84616687383188</v>
      </c>
      <c r="I7227" s="4">
        <f t="shared" si="561"/>
        <v>0.27800364149388024</v>
      </c>
      <c r="N7227" s="3">
        <f t="shared" si="562"/>
        <v>1.0512500899308059</v>
      </c>
      <c r="O7227" s="3">
        <f t="shared" si="563"/>
        <v>1.0512500899308059</v>
      </c>
      <c r="P7227" s="4">
        <f t="shared" si="564"/>
        <v>0.26420175029556292</v>
      </c>
    </row>
    <row r="7228" spans="1:16" x14ac:dyDescent="0.35">
      <c r="A7228" s="4">
        <v>0.16385487528346199</v>
      </c>
      <c r="C7228" s="4">
        <v>0.48339843738222998</v>
      </c>
      <c r="E7228" s="4">
        <v>0.58423797205949746</v>
      </c>
      <c r="F7228" s="4">
        <v>6.529442836539685</v>
      </c>
      <c r="H7228" s="4">
        <f t="shared" si="560"/>
        <v>0.72762508427035633</v>
      </c>
      <c r="I7228" s="4">
        <f t="shared" si="561"/>
        <v>0.14338711221085887</v>
      </c>
      <c r="N7228" s="3">
        <f t="shared" si="562"/>
        <v>1.1366706505457707</v>
      </c>
      <c r="O7228" s="3">
        <f t="shared" si="563"/>
        <v>1.1366706505457707</v>
      </c>
      <c r="P7228" s="4">
        <f t="shared" si="564"/>
        <v>0.65327221316354067</v>
      </c>
    </row>
    <row r="7229" spans="1:16" x14ac:dyDescent="0.35">
      <c r="A7229" s="4">
        <v>0.16387755102042401</v>
      </c>
      <c r="C7229" s="4">
        <v>0.31188964839196598</v>
      </c>
      <c r="E7229" s="4">
        <v>-10.942852341343235</v>
      </c>
      <c r="F7229" s="4">
        <v>6.5166925629742396</v>
      </c>
      <c r="H7229" s="4">
        <f t="shared" si="560"/>
        <v>-12.535865736106675</v>
      </c>
      <c r="I7229" s="4">
        <f t="shared" si="561"/>
        <v>1.5930133947634406</v>
      </c>
      <c r="N7229" s="3">
        <f t="shared" si="562"/>
        <v>1.031933416596982</v>
      </c>
      <c r="O7229" s="3">
        <f t="shared" si="563"/>
        <v>1.031933416596982</v>
      </c>
      <c r="P7229" s="4">
        <f t="shared" si="564"/>
        <v>0.72004376820501603</v>
      </c>
    </row>
    <row r="7230" spans="1:16" x14ac:dyDescent="0.35">
      <c r="A7230" s="4">
        <v>0.163900226757385</v>
      </c>
      <c r="C7230" s="4">
        <v>0.24566650377451099</v>
      </c>
      <c r="E7230" s="4">
        <v>2.1758110998681501</v>
      </c>
      <c r="F7230" s="4">
        <v>6.5040355935698901</v>
      </c>
      <c r="H7230" s="4">
        <f t="shared" si="560"/>
        <v>2.0341282057132837</v>
      </c>
      <c r="I7230" s="4">
        <f t="shared" si="561"/>
        <v>0.14168289415486646</v>
      </c>
      <c r="N7230" s="3">
        <f t="shared" si="562"/>
        <v>0.92796263049724914</v>
      </c>
      <c r="O7230" s="3">
        <f t="shared" si="563"/>
        <v>0.92796263049724914</v>
      </c>
      <c r="P7230" s="4">
        <f t="shared" si="564"/>
        <v>0.68229612672273809</v>
      </c>
    </row>
    <row r="7231" spans="1:16" x14ac:dyDescent="0.35">
      <c r="A7231" s="4">
        <v>0.16392290249434699</v>
      </c>
      <c r="C7231" s="4">
        <v>5.4321288910800798E-2</v>
      </c>
      <c r="E7231" s="4">
        <v>12.318328770282649</v>
      </c>
      <c r="F7231" s="4">
        <v>6.5145670822241755</v>
      </c>
      <c r="H7231" s="4">
        <f t="shared" si="560"/>
        <v>11.837236995187888</v>
      </c>
      <c r="I7231" s="4">
        <f t="shared" si="561"/>
        <v>0.48109177509476098</v>
      </c>
      <c r="N7231" s="3">
        <f t="shared" si="562"/>
        <v>1.0144736363475271</v>
      </c>
      <c r="O7231" s="3">
        <f t="shared" si="563"/>
        <v>1.0144736363475271</v>
      </c>
      <c r="P7231" s="4">
        <f t="shared" si="564"/>
        <v>0.96015234743672628</v>
      </c>
    </row>
    <row r="7232" spans="1:16" x14ac:dyDescent="0.35">
      <c r="A7232" s="4">
        <v>0.16394557823130801</v>
      </c>
      <c r="C7232" s="4">
        <v>-0.166015624988849</v>
      </c>
      <c r="E7232" s="4">
        <v>-5.32006254679529</v>
      </c>
      <c r="F7232" s="4">
        <v>6.5127553987194702</v>
      </c>
      <c r="H7232" s="4">
        <f t="shared" si="560"/>
        <v>-4.5290857684770138</v>
      </c>
      <c r="I7232" s="4">
        <f t="shared" si="561"/>
        <v>0.79097677831827617</v>
      </c>
      <c r="N7232" s="3">
        <f t="shared" si="562"/>
        <v>0.99959154632024139</v>
      </c>
      <c r="O7232" s="3">
        <f t="shared" si="563"/>
        <v>0.99959154632024139</v>
      </c>
      <c r="P7232" s="4">
        <f t="shared" si="564"/>
        <v>1.1656071713090903</v>
      </c>
    </row>
    <row r="7233" spans="1:16" x14ac:dyDescent="0.35">
      <c r="A7233" s="4">
        <v>0.16396825396827</v>
      </c>
      <c r="C7233" s="4">
        <v>-0.149841308371709</v>
      </c>
      <c r="E7233" s="4">
        <v>-7.8303841817895998</v>
      </c>
      <c r="F7233" s="4">
        <v>6.4982784971040797</v>
      </c>
      <c r="H7233" s="4">
        <f t="shared" si="560"/>
        <v>-10.641207047439911</v>
      </c>
      <c r="I7233" s="4">
        <f t="shared" si="561"/>
        <v>2.8108228656503114</v>
      </c>
      <c r="N7233" s="3">
        <f t="shared" si="562"/>
        <v>0.88067091112273488</v>
      </c>
      <c r="O7233" s="3">
        <f t="shared" si="563"/>
        <v>0.88067091112273488</v>
      </c>
      <c r="P7233" s="4">
        <f t="shared" si="564"/>
        <v>1.0305122194944438</v>
      </c>
    </row>
    <row r="7234" spans="1:16" x14ac:dyDescent="0.35">
      <c r="A7234" s="4">
        <v>0.16399092970523099</v>
      </c>
      <c r="C7234" s="4">
        <v>0.17181396521873299</v>
      </c>
      <c r="E7234" s="4">
        <v>6.7440980936303303</v>
      </c>
      <c r="F7234" s="4">
        <v>6.4857537563790499</v>
      </c>
      <c r="H7234" s="4">
        <f t="shared" ref="H7234:H7297" si="565">(AmpC+C7234)*SIN(A7234*W_c+PhazeM)</f>
        <v>7.0633517706330755</v>
      </c>
      <c r="I7234" s="4">
        <f t="shared" ref="I7234:I7297" si="566">ABS(E7234-H7234)</f>
        <v>0.31925367700274521</v>
      </c>
      <c r="N7234" s="3">
        <f t="shared" ref="N7234:N7297" si="567">(F7234-$R$2)*E_l</f>
        <v>0.77778631866814707</v>
      </c>
      <c r="O7234" s="3">
        <f t="shared" si="563"/>
        <v>0.77778631866814707</v>
      </c>
      <c r="P7234" s="4">
        <f t="shared" si="564"/>
        <v>0.60597235344941414</v>
      </c>
    </row>
    <row r="7235" spans="1:16" x14ac:dyDescent="0.35">
      <c r="A7235" s="4">
        <v>0.16401360544219301</v>
      </c>
      <c r="C7235" s="4">
        <v>0.71502685580351599</v>
      </c>
      <c r="E7235" s="4">
        <v>9.3204362067325057</v>
      </c>
      <c r="F7235" s="4">
        <v>6.5080059358010995</v>
      </c>
      <c r="H7235" s="4">
        <f t="shared" si="565"/>
        <v>9.7775294804441089</v>
      </c>
      <c r="I7235" s="4">
        <f t="shared" si="566"/>
        <v>0.45709327371160313</v>
      </c>
      <c r="N7235" s="3">
        <f t="shared" si="567"/>
        <v>0.96057704155223311</v>
      </c>
      <c r="O7235" s="3">
        <f t="shared" ref="O7235:O7298" si="568">IF(A7235&gt;0.02,N7235,0)</f>
        <v>0.96057704155223311</v>
      </c>
      <c r="P7235" s="4">
        <f t="shared" ref="P7235:P7298" si="569">ABS(O7235-C7235)</f>
        <v>0.24555018574871712</v>
      </c>
    </row>
    <row r="7236" spans="1:16" x14ac:dyDescent="0.35">
      <c r="A7236" s="4">
        <v>0.164036281179154</v>
      </c>
      <c r="C7236" s="4">
        <v>1.19934082050783</v>
      </c>
      <c r="E7236" s="4">
        <v>-11.117286128381799</v>
      </c>
      <c r="F7236" s="4">
        <v>6.5005018376135251</v>
      </c>
      <c r="H7236" s="4">
        <f t="shared" si="565"/>
        <v>-9.8833979151767117</v>
      </c>
      <c r="I7236" s="4">
        <f t="shared" si="566"/>
        <v>1.2338882132050877</v>
      </c>
      <c r="N7236" s="3">
        <f t="shared" si="567"/>
        <v>0.89893456122328586</v>
      </c>
      <c r="O7236" s="3">
        <f t="shared" si="568"/>
        <v>0.89893456122328586</v>
      </c>
      <c r="P7236" s="4">
        <f t="shared" si="569"/>
        <v>0.30040625928454412</v>
      </c>
    </row>
    <row r="7237" spans="1:16" x14ac:dyDescent="0.35">
      <c r="A7237" s="4">
        <v>0.164058956916115</v>
      </c>
      <c r="C7237" s="4">
        <v>1.48193359390968</v>
      </c>
      <c r="E7237" s="4">
        <v>-7.7791130744016348</v>
      </c>
      <c r="F7237" s="4">
        <v>6.4934320015697793</v>
      </c>
      <c r="H7237" s="4">
        <f t="shared" si="565"/>
        <v>-8.1322971462130873</v>
      </c>
      <c r="I7237" s="4">
        <f t="shared" si="566"/>
        <v>0.3531840718114525</v>
      </c>
      <c r="N7237" s="3">
        <f t="shared" si="567"/>
        <v>0.84085933108076227</v>
      </c>
      <c r="O7237" s="3">
        <f t="shared" si="568"/>
        <v>0.84085933108076227</v>
      </c>
      <c r="P7237" s="4">
        <f t="shared" si="569"/>
        <v>0.64107426282891777</v>
      </c>
    </row>
    <row r="7238" spans="1:16" x14ac:dyDescent="0.35">
      <c r="A7238" s="4">
        <v>0.16408163265307699</v>
      </c>
      <c r="C7238" s="4">
        <v>1.7126464845706399</v>
      </c>
      <c r="E7238" s="4">
        <v>10.975527591398651</v>
      </c>
      <c r="F7238" s="4">
        <v>6.4914897170018202</v>
      </c>
      <c r="H7238" s="4">
        <f t="shared" si="565"/>
        <v>12.08321543809541</v>
      </c>
      <c r="I7238" s="4">
        <f t="shared" si="566"/>
        <v>1.1076878466967592</v>
      </c>
      <c r="N7238" s="3">
        <f t="shared" si="567"/>
        <v>0.82490441747476984</v>
      </c>
      <c r="O7238" s="3">
        <f t="shared" si="568"/>
        <v>0.82490441747476984</v>
      </c>
      <c r="P7238" s="4">
        <f t="shared" si="569"/>
        <v>0.88774206709587011</v>
      </c>
    </row>
    <row r="7239" spans="1:16" x14ac:dyDescent="0.35">
      <c r="A7239" s="4">
        <v>0.16410430839003801</v>
      </c>
      <c r="C7239" s="4">
        <v>1.99493408212177</v>
      </c>
      <c r="E7239" s="4">
        <v>5.6323896497965347</v>
      </c>
      <c r="F7239" s="4">
        <v>6.5190814303575255</v>
      </c>
      <c r="H7239" s="4">
        <f t="shared" si="565"/>
        <v>5.7194420851382208</v>
      </c>
      <c r="I7239" s="4">
        <f t="shared" si="566"/>
        <v>8.7052435341686163E-2</v>
      </c>
      <c r="N7239" s="3">
        <f t="shared" si="567"/>
        <v>1.0515567886534001</v>
      </c>
      <c r="O7239" s="3">
        <f t="shared" si="568"/>
        <v>1.0515567886534001</v>
      </c>
      <c r="P7239" s="4">
        <f t="shared" si="569"/>
        <v>0.94337729346836996</v>
      </c>
    </row>
    <row r="7240" spans="1:16" x14ac:dyDescent="0.35">
      <c r="A7240" s="4">
        <v>0.164126984127</v>
      </c>
      <c r="C7240" s="4">
        <v>2.1255493163281001</v>
      </c>
      <c r="E7240" s="4">
        <v>-13.141687071821451</v>
      </c>
      <c r="F7240" s="4">
        <v>6.5140759689559307</v>
      </c>
      <c r="H7240" s="4">
        <f t="shared" si="565"/>
        <v>-13.712802712798991</v>
      </c>
      <c r="I7240" s="4">
        <f t="shared" si="566"/>
        <v>0.5711156409775402</v>
      </c>
      <c r="N7240" s="3">
        <f t="shared" si="567"/>
        <v>1.0104393821013349</v>
      </c>
      <c r="O7240" s="3">
        <f t="shared" si="568"/>
        <v>1.0104393821013349</v>
      </c>
      <c r="P7240" s="4">
        <f t="shared" si="569"/>
        <v>1.1151099342267652</v>
      </c>
    </row>
    <row r="7241" spans="1:16" x14ac:dyDescent="0.35">
      <c r="A7241" s="4">
        <v>0.16414965986396099</v>
      </c>
      <c r="C7241" s="4">
        <v>2.0129394530942899</v>
      </c>
      <c r="E7241" s="4">
        <v>-3.2557455606776946</v>
      </c>
      <c r="F7241" s="4">
        <v>6.5088495784338747</v>
      </c>
      <c r="H7241" s="4">
        <f t="shared" si="565"/>
        <v>-2.7282480723360805</v>
      </c>
      <c r="I7241" s="4">
        <f t="shared" si="566"/>
        <v>0.52749748834161414</v>
      </c>
      <c r="N7241" s="3">
        <f t="shared" si="567"/>
        <v>0.96750715135298349</v>
      </c>
      <c r="O7241" s="3">
        <f t="shared" si="568"/>
        <v>0.96750715135298349</v>
      </c>
      <c r="P7241" s="4">
        <f t="shared" si="569"/>
        <v>1.0454323017413065</v>
      </c>
    </row>
    <row r="7242" spans="1:16" x14ac:dyDescent="0.35">
      <c r="A7242" s="4">
        <v>0.16417233560092301</v>
      </c>
      <c r="C7242" s="4">
        <v>1.96868896492984</v>
      </c>
      <c r="E7242" s="4">
        <v>12.91762761418625</v>
      </c>
      <c r="F7242" s="4">
        <v>6.5209847183916949</v>
      </c>
      <c r="H7242" s="4">
        <f t="shared" si="565"/>
        <v>14.162490123522542</v>
      </c>
      <c r="I7242" s="4">
        <f t="shared" si="566"/>
        <v>1.2448625093362917</v>
      </c>
      <c r="N7242" s="3">
        <f t="shared" si="567"/>
        <v>1.0671913648908053</v>
      </c>
      <c r="O7242" s="3">
        <f t="shared" si="568"/>
        <v>1.0671913648908053</v>
      </c>
      <c r="P7242" s="4">
        <f t="shared" si="569"/>
        <v>0.90149760003903467</v>
      </c>
    </row>
    <row r="7243" spans="1:16" x14ac:dyDescent="0.35">
      <c r="A7243" s="4">
        <v>0.164195011337884</v>
      </c>
      <c r="C7243" s="4">
        <v>2.0925903319675498</v>
      </c>
      <c r="E7243" s="4">
        <v>-0.81806528101285847</v>
      </c>
      <c r="F7243" s="4">
        <v>6.53605461100803</v>
      </c>
      <c r="H7243" s="4">
        <f t="shared" si="565"/>
        <v>-0.40494094142803327</v>
      </c>
      <c r="I7243" s="4">
        <f t="shared" si="566"/>
        <v>0.4131243395848252</v>
      </c>
      <c r="N7243" s="3">
        <f t="shared" si="567"/>
        <v>1.190983129862639</v>
      </c>
      <c r="O7243" s="3">
        <f t="shared" si="568"/>
        <v>1.190983129862639</v>
      </c>
      <c r="P7243" s="4">
        <f t="shared" si="569"/>
        <v>0.90160720210491085</v>
      </c>
    </row>
    <row r="7244" spans="1:16" x14ac:dyDescent="0.35">
      <c r="A7244" s="4">
        <v>0.16421768707484599</v>
      </c>
      <c r="C7244" s="4">
        <v>2.00103759749042</v>
      </c>
      <c r="E7244" s="4">
        <v>-10.757958559721345</v>
      </c>
      <c r="F7244" s="4">
        <v>6.5304230975356052</v>
      </c>
      <c r="H7244" s="4">
        <f t="shared" si="565"/>
        <v>-14.106056161427279</v>
      </c>
      <c r="I7244" s="4">
        <f t="shared" si="566"/>
        <v>3.3480976017059341</v>
      </c>
      <c r="N7244" s="3">
        <f t="shared" si="567"/>
        <v>1.1447230130879211</v>
      </c>
      <c r="O7244" s="3">
        <f t="shared" si="568"/>
        <v>1.1447230130879211</v>
      </c>
      <c r="P7244" s="4">
        <f t="shared" si="569"/>
        <v>0.85631458440249886</v>
      </c>
    </row>
    <row r="7245" spans="1:16" x14ac:dyDescent="0.35">
      <c r="A7245" s="4">
        <v>0.16424036281180701</v>
      </c>
      <c r="C7245" s="4">
        <v>1.76269531249639</v>
      </c>
      <c r="E7245" s="4">
        <v>2.1522451568098422</v>
      </c>
      <c r="F7245" s="4">
        <v>6.5241571330177797</v>
      </c>
      <c r="H7245" s="4">
        <f t="shared" si="565"/>
        <v>3.4523806601943128</v>
      </c>
      <c r="I7245" s="4">
        <f t="shared" si="566"/>
        <v>1.3001355033844706</v>
      </c>
      <c r="N7245" s="3">
        <f t="shared" si="567"/>
        <v>1.0932511926403277</v>
      </c>
      <c r="O7245" s="3">
        <f t="shared" si="568"/>
        <v>1.0932511926403277</v>
      </c>
      <c r="P7245" s="4">
        <f t="shared" si="569"/>
        <v>0.66944411985606234</v>
      </c>
    </row>
    <row r="7246" spans="1:16" x14ac:dyDescent="0.35">
      <c r="A7246" s="4">
        <v>0.164263038548769</v>
      </c>
      <c r="C7246" s="4">
        <v>1.7575073241160599</v>
      </c>
      <c r="E7246" s="4">
        <v>11.963990148522051</v>
      </c>
      <c r="F7246" s="4">
        <v>6.5459294640784407</v>
      </c>
      <c r="H7246" s="4">
        <f t="shared" si="565"/>
        <v>13.104287903146085</v>
      </c>
      <c r="I7246" s="4">
        <f t="shared" si="566"/>
        <v>1.1402977546240347</v>
      </c>
      <c r="N7246" s="3">
        <f t="shared" si="567"/>
        <v>1.2721001969543193</v>
      </c>
      <c r="O7246" s="3">
        <f t="shared" si="568"/>
        <v>1.2721001969543193</v>
      </c>
      <c r="P7246" s="4">
        <f t="shared" si="569"/>
        <v>0.48540712716174061</v>
      </c>
    </row>
    <row r="7247" spans="1:16" x14ac:dyDescent="0.35">
      <c r="A7247" s="4">
        <v>0.16428571428572999</v>
      </c>
      <c r="C7247" s="4">
        <v>1.6101074214300699</v>
      </c>
      <c r="E7247" s="4">
        <v>-6.8053879537572843</v>
      </c>
      <c r="F7247" s="4">
        <v>6.5466608691807497</v>
      </c>
      <c r="H7247" s="4">
        <f t="shared" si="565"/>
        <v>-6.2723626857251347</v>
      </c>
      <c r="I7247" s="4">
        <f t="shared" si="566"/>
        <v>0.53302526803214967</v>
      </c>
      <c r="N7247" s="3">
        <f t="shared" si="567"/>
        <v>1.2781083305773886</v>
      </c>
      <c r="O7247" s="3">
        <f t="shared" si="568"/>
        <v>1.2781083305773886</v>
      </c>
      <c r="P7247" s="4">
        <f t="shared" si="569"/>
        <v>0.33199909085268131</v>
      </c>
    </row>
    <row r="7248" spans="1:16" x14ac:dyDescent="0.35">
      <c r="A7248" s="4">
        <v>0.16430839002269201</v>
      </c>
      <c r="C7248" s="4">
        <v>0.97229003873827902</v>
      </c>
      <c r="E7248" s="4">
        <v>-7.8375918955498154</v>
      </c>
      <c r="F7248" s="4">
        <v>6.5373374889388547</v>
      </c>
      <c r="H7248" s="4">
        <f t="shared" si="565"/>
        <v>-11.050576638644083</v>
      </c>
      <c r="I7248" s="4">
        <f t="shared" si="566"/>
        <v>3.2129847430942675</v>
      </c>
      <c r="N7248" s="3">
        <f t="shared" si="567"/>
        <v>1.201521341868746</v>
      </c>
      <c r="O7248" s="3">
        <f t="shared" si="568"/>
        <v>1.201521341868746</v>
      </c>
      <c r="P7248" s="4">
        <f t="shared" si="569"/>
        <v>0.22923130313046702</v>
      </c>
    </row>
    <row r="7249" spans="1:16" x14ac:dyDescent="0.35">
      <c r="A7249" s="4">
        <v>0.16433106575965301</v>
      </c>
      <c r="C7249" s="4">
        <v>0.50811767578871103</v>
      </c>
      <c r="E7249" s="4">
        <v>8.2425923728355492</v>
      </c>
      <c r="F7249" s="4">
        <v>6.5262660259743699</v>
      </c>
      <c r="H7249" s="4">
        <f t="shared" si="565"/>
        <v>8.1232097572820052</v>
      </c>
      <c r="I7249" s="4">
        <f t="shared" si="566"/>
        <v>0.11938261555354401</v>
      </c>
      <c r="N7249" s="3">
        <f t="shared" si="567"/>
        <v>1.1105747123149132</v>
      </c>
      <c r="O7249" s="3">
        <f t="shared" si="568"/>
        <v>1.1105747123149132</v>
      </c>
      <c r="P7249" s="4">
        <f t="shared" si="569"/>
        <v>0.60245703652620219</v>
      </c>
    </row>
    <row r="7250" spans="1:16" x14ac:dyDescent="0.35">
      <c r="A7250" s="4">
        <v>0.164353741496614</v>
      </c>
      <c r="C7250" s="4">
        <v>0.51879882809362399</v>
      </c>
      <c r="E7250" s="4">
        <v>8.5973876426298599</v>
      </c>
      <c r="F7250" s="4">
        <v>6.5476499873908995</v>
      </c>
      <c r="H7250" s="4">
        <f t="shared" si="565"/>
        <v>8.8795884612162599</v>
      </c>
      <c r="I7250" s="4">
        <f t="shared" si="566"/>
        <v>0.2822008185864</v>
      </c>
      <c r="N7250" s="3">
        <f t="shared" si="567"/>
        <v>1.2862334507834543</v>
      </c>
      <c r="O7250" s="3">
        <f t="shared" si="568"/>
        <v>1.2862334507834543</v>
      </c>
      <c r="P7250" s="4">
        <f t="shared" si="569"/>
        <v>0.76743462268983031</v>
      </c>
    </row>
    <row r="7251" spans="1:16" x14ac:dyDescent="0.35">
      <c r="A7251" s="4">
        <v>0.16437641723357599</v>
      </c>
      <c r="C7251" s="4">
        <v>0.47393798816456001</v>
      </c>
      <c r="E7251" s="4">
        <v>-11.60858770333615</v>
      </c>
      <c r="F7251" s="4">
        <v>6.5361752465051897</v>
      </c>
      <c r="H7251" s="4">
        <f t="shared" si="565"/>
        <v>-10.051493485985938</v>
      </c>
      <c r="I7251" s="4">
        <f t="shared" si="566"/>
        <v>1.5570942173502118</v>
      </c>
      <c r="N7251" s="3">
        <f t="shared" si="567"/>
        <v>1.1919740912113259</v>
      </c>
      <c r="O7251" s="3">
        <f t="shared" si="568"/>
        <v>1.1919740912113259</v>
      </c>
      <c r="P7251" s="4">
        <f t="shared" si="569"/>
        <v>0.71803610304676591</v>
      </c>
    </row>
    <row r="7252" spans="1:16" x14ac:dyDescent="0.35">
      <c r="A7252" s="4">
        <v>0.16439909297053701</v>
      </c>
      <c r="C7252" s="4">
        <v>0.30731201161039501</v>
      </c>
      <c r="E7252" s="4">
        <v>-7.7718511346638444</v>
      </c>
      <c r="F7252" s="4">
        <v>6.5239346076226798</v>
      </c>
      <c r="H7252" s="4">
        <f t="shared" si="565"/>
        <v>-6.5462386588237909</v>
      </c>
      <c r="I7252" s="4">
        <f t="shared" si="566"/>
        <v>1.2256124758400535</v>
      </c>
      <c r="N7252" s="3">
        <f t="shared" si="567"/>
        <v>1.091423255832032</v>
      </c>
      <c r="O7252" s="3">
        <f t="shared" si="568"/>
        <v>1.091423255832032</v>
      </c>
      <c r="P7252" s="4">
        <f t="shared" si="569"/>
        <v>0.78411124422163703</v>
      </c>
    </row>
    <row r="7253" spans="1:16" x14ac:dyDescent="0.35">
      <c r="A7253" s="4">
        <v>0.164421768707499</v>
      </c>
      <c r="C7253" s="4">
        <v>0.15258789037312701</v>
      </c>
      <c r="E7253" s="4">
        <v>11.30086756682355</v>
      </c>
      <c r="F7253" s="4">
        <v>6.5167615904488603</v>
      </c>
      <c r="H7253" s="4">
        <f t="shared" si="565"/>
        <v>11.22238639648196</v>
      </c>
      <c r="I7253" s="4">
        <f t="shared" si="566"/>
        <v>7.8481170341589745E-2</v>
      </c>
      <c r="N7253" s="3">
        <f t="shared" si="567"/>
        <v>1.0325004433922214</v>
      </c>
      <c r="O7253" s="3">
        <f t="shared" si="568"/>
        <v>1.0325004433922214</v>
      </c>
      <c r="P7253" s="4">
        <f t="shared" si="569"/>
        <v>0.87991255301909432</v>
      </c>
    </row>
    <row r="7254" spans="1:16" x14ac:dyDescent="0.35">
      <c r="A7254" s="4">
        <v>0.16444444444445999</v>
      </c>
      <c r="C7254" s="4">
        <v>-0.206604004242009</v>
      </c>
      <c r="E7254" s="4">
        <v>3.3301400977507951</v>
      </c>
      <c r="F7254" s="4">
        <v>6.5307543960662402</v>
      </c>
      <c r="H7254" s="4">
        <f t="shared" si="565"/>
        <v>3.8765684362582835</v>
      </c>
      <c r="I7254" s="4">
        <f t="shared" si="566"/>
        <v>0.5464283385074884</v>
      </c>
      <c r="N7254" s="3">
        <f t="shared" si="567"/>
        <v>1.1474444677713753</v>
      </c>
      <c r="O7254" s="3">
        <f t="shared" si="568"/>
        <v>1.1474444677713753</v>
      </c>
      <c r="P7254" s="4">
        <f t="shared" si="569"/>
        <v>1.3540484720133843</v>
      </c>
    </row>
    <row r="7255" spans="1:16" x14ac:dyDescent="0.35">
      <c r="A7255" s="4">
        <v>0.16446712018142201</v>
      </c>
      <c r="C7255" s="4">
        <v>-0.68542480490198698</v>
      </c>
      <c r="E7255" s="4">
        <v>-14.0067928406734</v>
      </c>
      <c r="F7255" s="4">
        <v>6.5151502170238702</v>
      </c>
      <c r="H7255" s="4">
        <f t="shared" si="565"/>
        <v>-11.283964320830071</v>
      </c>
      <c r="I7255" s="4">
        <f t="shared" si="566"/>
        <v>2.7228285198433291</v>
      </c>
      <c r="N7255" s="3">
        <f t="shared" si="567"/>
        <v>1.019263802270306</v>
      </c>
      <c r="O7255" s="3">
        <f t="shared" si="568"/>
        <v>1.019263802270306</v>
      </c>
      <c r="P7255" s="4">
        <f t="shared" si="569"/>
        <v>1.7046886071722929</v>
      </c>
    </row>
    <row r="7256" spans="1:16" x14ac:dyDescent="0.35">
      <c r="A7256" s="4">
        <v>0.164489795918383</v>
      </c>
      <c r="C7256" s="4">
        <v>-0.99090576182645396</v>
      </c>
      <c r="E7256" s="4">
        <v>-1.982193167823922</v>
      </c>
      <c r="F7256" s="4">
        <v>6.4983406786806253</v>
      </c>
      <c r="H7256" s="4">
        <f t="shared" si="565"/>
        <v>-1.2028469356646649</v>
      </c>
      <c r="I7256" s="4">
        <f t="shared" si="566"/>
        <v>0.77934623215925702</v>
      </c>
      <c r="N7256" s="3">
        <f t="shared" si="567"/>
        <v>0.88118170222823788</v>
      </c>
      <c r="O7256" s="3">
        <f t="shared" si="568"/>
        <v>0.88118170222823788</v>
      </c>
      <c r="P7256" s="4">
        <f t="shared" si="569"/>
        <v>1.8720874640546918</v>
      </c>
    </row>
    <row r="7257" spans="1:16" x14ac:dyDescent="0.35">
      <c r="A7257" s="4">
        <v>0.16451247165534499</v>
      </c>
      <c r="C7257" s="4">
        <v>-1.144104003876</v>
      </c>
      <c r="E7257" s="4">
        <v>12.319014006361499</v>
      </c>
      <c r="F7257" s="4">
        <v>6.4984505993694306</v>
      </c>
      <c r="H7257" s="4">
        <f t="shared" si="565"/>
        <v>11.097576385729099</v>
      </c>
      <c r="I7257" s="4">
        <f t="shared" si="566"/>
        <v>1.2214376206324005</v>
      </c>
      <c r="N7257" s="3">
        <f t="shared" si="567"/>
        <v>0.8820846466897917</v>
      </c>
      <c r="O7257" s="3">
        <f t="shared" si="568"/>
        <v>0.8820846466897917</v>
      </c>
      <c r="P7257" s="4">
        <f t="shared" si="569"/>
        <v>2.0261886505657918</v>
      </c>
    </row>
    <row r="7258" spans="1:16" x14ac:dyDescent="0.35">
      <c r="A7258" s="4">
        <v>0.16453514739230601</v>
      </c>
      <c r="C7258" s="4">
        <v>-1.1010742186168101</v>
      </c>
      <c r="E7258" s="4">
        <v>-2.1772874422484949</v>
      </c>
      <c r="F7258" s="4">
        <v>6.4967362446723351</v>
      </c>
      <c r="H7258" s="4">
        <f t="shared" si="565"/>
        <v>-1.2641689203859683</v>
      </c>
      <c r="I7258" s="4">
        <f t="shared" si="566"/>
        <v>0.91311852186252662</v>
      </c>
      <c r="N7258" s="3">
        <f t="shared" si="567"/>
        <v>0.86800206500562227</v>
      </c>
      <c r="O7258" s="3">
        <f t="shared" si="568"/>
        <v>0.86800206500562227</v>
      </c>
      <c r="P7258" s="4">
        <f t="shared" si="569"/>
        <v>1.9690762836224325</v>
      </c>
    </row>
    <row r="7259" spans="1:16" x14ac:dyDescent="0.35">
      <c r="A7259" s="4">
        <v>0.164557823129268</v>
      </c>
      <c r="C7259" s="4">
        <v>-0.91186523439970502</v>
      </c>
      <c r="E7259" s="4">
        <v>-7.6824929831562798</v>
      </c>
      <c r="F7259" s="4">
        <v>6.48026277181211</v>
      </c>
      <c r="H7259" s="4">
        <f t="shared" si="565"/>
        <v>-11.046476573096399</v>
      </c>
      <c r="I7259" s="4">
        <f t="shared" si="566"/>
        <v>3.3639835899401191</v>
      </c>
      <c r="N7259" s="3">
        <f t="shared" si="567"/>
        <v>0.73268057781915175</v>
      </c>
      <c r="O7259" s="3">
        <f t="shared" si="568"/>
        <v>0.73268057781915175</v>
      </c>
      <c r="P7259" s="4">
        <f t="shared" si="569"/>
        <v>1.6445458122188568</v>
      </c>
    </row>
    <row r="7260" spans="1:16" x14ac:dyDescent="0.35">
      <c r="A7260" s="4">
        <v>0.164580498866229</v>
      </c>
      <c r="C7260" s="4">
        <v>-0.94696044939879298</v>
      </c>
      <c r="E7260" s="4">
        <v>2.5784517049392752</v>
      </c>
      <c r="F7260" s="4">
        <v>6.4647478529394853</v>
      </c>
      <c r="H7260" s="4">
        <f t="shared" si="565"/>
        <v>3.7086084097324985</v>
      </c>
      <c r="I7260" s="4">
        <f t="shared" si="566"/>
        <v>1.1301567047932233</v>
      </c>
      <c r="N7260" s="3">
        <f t="shared" si="567"/>
        <v>0.60523314076474577</v>
      </c>
      <c r="O7260" s="3">
        <f t="shared" si="568"/>
        <v>0.60523314076474577</v>
      </c>
      <c r="P7260" s="4">
        <f t="shared" si="569"/>
        <v>1.5521935901635389</v>
      </c>
    </row>
    <row r="7261" spans="1:16" x14ac:dyDescent="0.35">
      <c r="A7261" s="4">
        <v>0.16460317460319099</v>
      </c>
      <c r="C7261" s="4">
        <v>-1.2023925780911799</v>
      </c>
      <c r="E7261" s="4">
        <v>11.3114700820064</v>
      </c>
      <c r="F7261" s="4">
        <v>6.4747210629883494</v>
      </c>
      <c r="H7261" s="4">
        <f t="shared" si="565"/>
        <v>9.9643735118972661</v>
      </c>
      <c r="I7261" s="4">
        <f t="shared" si="566"/>
        <v>1.3470965701091338</v>
      </c>
      <c r="N7261" s="3">
        <f t="shared" si="567"/>
        <v>0.68715816211794778</v>
      </c>
      <c r="O7261" s="3">
        <f t="shared" si="568"/>
        <v>0.68715816211794778</v>
      </c>
      <c r="P7261" s="4">
        <f t="shared" si="569"/>
        <v>1.8895507402091276</v>
      </c>
    </row>
    <row r="7262" spans="1:16" x14ac:dyDescent="0.35">
      <c r="A7262" s="4">
        <v>0.16462585034015201</v>
      </c>
      <c r="C7262" s="4">
        <v>-1.1544799801672101</v>
      </c>
      <c r="E7262" s="4">
        <v>-7.8635930802432501</v>
      </c>
      <c r="F7262" s="4">
        <v>6.4649775228411244</v>
      </c>
      <c r="H7262" s="4">
        <f t="shared" si="565"/>
        <v>-5.8460129993003882</v>
      </c>
      <c r="I7262" s="4">
        <f t="shared" si="566"/>
        <v>2.0175800809428619</v>
      </c>
      <c r="N7262" s="3">
        <f t="shared" si="567"/>
        <v>0.60711976618462371</v>
      </c>
      <c r="O7262" s="3">
        <f t="shared" si="568"/>
        <v>0.60711976618462371</v>
      </c>
      <c r="P7262" s="4">
        <f t="shared" si="569"/>
        <v>1.7615997463518338</v>
      </c>
    </row>
    <row r="7263" spans="1:16" x14ac:dyDescent="0.35">
      <c r="A7263" s="4">
        <v>0.164648526077114</v>
      </c>
      <c r="C7263" s="4">
        <v>-0.72723388652573395</v>
      </c>
      <c r="E7263" s="4">
        <v>-7.5757416182658606</v>
      </c>
      <c r="F7263" s="4">
        <v>6.4490629589096446</v>
      </c>
      <c r="H7263" s="4">
        <f t="shared" si="565"/>
        <v>-9.0552337314333258</v>
      </c>
      <c r="I7263" s="4">
        <f t="shared" si="566"/>
        <v>1.4794921131674652</v>
      </c>
      <c r="N7263" s="3">
        <f t="shared" si="567"/>
        <v>0.47638944129169986</v>
      </c>
      <c r="O7263" s="3">
        <f t="shared" si="568"/>
        <v>0.47638944129169986</v>
      </c>
      <c r="P7263" s="4">
        <f t="shared" si="569"/>
        <v>1.2036233278174338</v>
      </c>
    </row>
    <row r="7264" spans="1:16" x14ac:dyDescent="0.35">
      <c r="A7264" s="4">
        <v>0.16467120181407499</v>
      </c>
      <c r="C7264" s="4">
        <v>-0.454101562579794</v>
      </c>
      <c r="E7264" s="4">
        <v>8.2127087982727609</v>
      </c>
      <c r="F7264" s="4">
        <v>6.4366424264905948</v>
      </c>
      <c r="H7264" s="4">
        <f t="shared" si="565"/>
        <v>8.258291818608928</v>
      </c>
      <c r="I7264" s="4">
        <f t="shared" si="566"/>
        <v>4.5583020336167124E-2</v>
      </c>
      <c r="N7264" s="3">
        <f t="shared" si="567"/>
        <v>0.37436086887988229</v>
      </c>
      <c r="O7264" s="3">
        <f t="shared" si="568"/>
        <v>0.37436086887988229</v>
      </c>
      <c r="P7264" s="4">
        <f t="shared" si="569"/>
        <v>0.82846243145967624</v>
      </c>
    </row>
    <row r="7265" spans="1:16" x14ac:dyDescent="0.35">
      <c r="A7265" s="4">
        <v>0.16469387755103601</v>
      </c>
      <c r="C7265" s="4">
        <v>-0.56701660170998602</v>
      </c>
      <c r="E7265" s="4">
        <v>8.1857301674907301</v>
      </c>
      <c r="F7265" s="4">
        <v>6.4563888511579108</v>
      </c>
      <c r="H7265" s="4">
        <f t="shared" si="565"/>
        <v>7.3786510130178442</v>
      </c>
      <c r="I7265" s="4">
        <f t="shared" si="566"/>
        <v>0.80707915447288592</v>
      </c>
      <c r="N7265" s="3">
        <f t="shared" si="567"/>
        <v>0.53656804737037389</v>
      </c>
      <c r="O7265" s="3">
        <f t="shared" si="568"/>
        <v>0.53656804737037389</v>
      </c>
      <c r="P7265" s="4">
        <f t="shared" si="569"/>
        <v>1.1035846490803598</v>
      </c>
    </row>
    <row r="7266" spans="1:16" x14ac:dyDescent="0.35">
      <c r="A7266" s="4">
        <v>0.164716553287998</v>
      </c>
      <c r="C7266" s="4">
        <v>-0.77545166028079004</v>
      </c>
      <c r="E7266" s="4">
        <v>-12.640805370013499</v>
      </c>
      <c r="F7266" s="4">
        <v>6.4427400760802751</v>
      </c>
      <c r="H7266" s="4">
        <f t="shared" si="565"/>
        <v>-9.6302788556721222</v>
      </c>
      <c r="I7266" s="4">
        <f t="shared" si="566"/>
        <v>3.0105265143413771</v>
      </c>
      <c r="N7266" s="3">
        <f t="shared" si="567"/>
        <v>0.4244500648750873</v>
      </c>
      <c r="O7266" s="3">
        <f t="shared" si="568"/>
        <v>0.4244500648750873</v>
      </c>
      <c r="P7266" s="4">
        <f t="shared" si="569"/>
        <v>1.1999017251558772</v>
      </c>
    </row>
    <row r="7267" spans="1:16" x14ac:dyDescent="0.35">
      <c r="A7267" s="4">
        <v>0.16473922902495899</v>
      </c>
      <c r="C7267" s="4">
        <v>-0.95123291027581702</v>
      </c>
      <c r="E7267" s="4">
        <v>-7.4459120400105796</v>
      </c>
      <c r="F7267" s="4">
        <v>6.4292841696929806</v>
      </c>
      <c r="H7267" s="4">
        <f t="shared" si="565"/>
        <v>-5.045973504156593</v>
      </c>
      <c r="I7267" s="4">
        <f t="shared" si="566"/>
        <v>2.3999385358539866</v>
      </c>
      <c r="N7267" s="3">
        <f t="shared" si="567"/>
        <v>0.31391640392694042</v>
      </c>
      <c r="O7267" s="3">
        <f t="shared" si="568"/>
        <v>0.31391640392694042</v>
      </c>
      <c r="P7267" s="4">
        <f t="shared" si="569"/>
        <v>1.2651493142027574</v>
      </c>
    </row>
    <row r="7268" spans="1:16" x14ac:dyDescent="0.35">
      <c r="A7268" s="4">
        <v>0.16476190476192101</v>
      </c>
      <c r="C7268" s="4">
        <v>-1.1199951173176099</v>
      </c>
      <c r="E7268" s="4">
        <v>11.5316866924836</v>
      </c>
      <c r="F7268" s="4">
        <v>6.4219892823543301</v>
      </c>
      <c r="H7268" s="4">
        <f t="shared" si="565"/>
        <v>10.436345945555551</v>
      </c>
      <c r="I7268" s="4">
        <f t="shared" si="566"/>
        <v>1.0953407469280485</v>
      </c>
      <c r="N7268" s="3">
        <f t="shared" si="567"/>
        <v>0.25399248795003676</v>
      </c>
      <c r="O7268" s="3">
        <f t="shared" si="568"/>
        <v>0.25399248795003676</v>
      </c>
      <c r="P7268" s="4">
        <f t="shared" si="569"/>
        <v>1.3739876052676467</v>
      </c>
    </row>
    <row r="7269" spans="1:16" x14ac:dyDescent="0.35">
      <c r="A7269" s="4">
        <v>0.16478458049888201</v>
      </c>
      <c r="C7269" s="4">
        <v>-1.3034057621195601</v>
      </c>
      <c r="E7269" s="4">
        <v>3.0562342226361601</v>
      </c>
      <c r="F7269" s="4">
        <v>6.4323819771907953</v>
      </c>
      <c r="H7269" s="4">
        <f t="shared" si="565"/>
        <v>2.6264817095270616</v>
      </c>
      <c r="I7269" s="4">
        <f t="shared" si="566"/>
        <v>0.42975251310909846</v>
      </c>
      <c r="N7269" s="3">
        <f t="shared" si="567"/>
        <v>0.33936337076742001</v>
      </c>
      <c r="O7269" s="3">
        <f t="shared" si="568"/>
        <v>0.33936337076742001</v>
      </c>
      <c r="P7269" s="4">
        <f t="shared" si="569"/>
        <v>1.64276913288698</v>
      </c>
    </row>
    <row r="7270" spans="1:16" x14ac:dyDescent="0.35">
      <c r="A7270" s="4">
        <v>0.164807256235844</v>
      </c>
      <c r="C7270" s="4">
        <v>-1.8676757818762499</v>
      </c>
      <c r="E7270" s="4">
        <v>-8.5915165911308797</v>
      </c>
      <c r="F7270" s="4">
        <v>6.4152418913398952</v>
      </c>
      <c r="H7270" s="4">
        <f t="shared" si="565"/>
        <v>-10.283722982243559</v>
      </c>
      <c r="I7270" s="4">
        <f t="shared" si="566"/>
        <v>1.6922063911126788</v>
      </c>
      <c r="N7270" s="3">
        <f t="shared" si="567"/>
        <v>0.1985659853267473</v>
      </c>
      <c r="O7270" s="3">
        <f t="shared" si="568"/>
        <v>0.1985659853267473</v>
      </c>
      <c r="P7270" s="4">
        <f t="shared" si="569"/>
        <v>2.0662417672029973</v>
      </c>
    </row>
    <row r="7271" spans="1:16" x14ac:dyDescent="0.35">
      <c r="A7271" s="4">
        <v>0.16482993197280499</v>
      </c>
      <c r="C7271" s="4">
        <v>-2.7493286134653099</v>
      </c>
      <c r="E7271" s="4">
        <v>-1.6063866507519946</v>
      </c>
      <c r="F7271" s="4">
        <v>6.3966631981887954</v>
      </c>
      <c r="H7271" s="4">
        <f t="shared" si="565"/>
        <v>-0.20551078167369455</v>
      </c>
      <c r="I7271" s="4">
        <f t="shared" si="566"/>
        <v>1.4008758690783001</v>
      </c>
      <c r="N7271" s="3">
        <f t="shared" si="567"/>
        <v>4.5951147610399375E-2</v>
      </c>
      <c r="O7271" s="3">
        <f t="shared" si="568"/>
        <v>4.5951147610399375E-2</v>
      </c>
      <c r="P7271" s="4">
        <f t="shared" si="569"/>
        <v>2.7952797610757094</v>
      </c>
    </row>
    <row r="7272" spans="1:16" x14ac:dyDescent="0.35">
      <c r="A7272" s="4">
        <v>0.16485260770976701</v>
      </c>
      <c r="C7272" s="4">
        <v>-3.0081176755183998</v>
      </c>
      <c r="E7272" s="4">
        <v>11.95255698918775</v>
      </c>
      <c r="F7272" s="4">
        <v>6.3930604899065653</v>
      </c>
      <c r="H7272" s="4">
        <f t="shared" si="565"/>
        <v>9.1972695711292474</v>
      </c>
      <c r="I7272" s="4">
        <f t="shared" si="566"/>
        <v>2.7552874180585025</v>
      </c>
      <c r="N7272" s="3">
        <f t="shared" si="567"/>
        <v>1.6356668851308744E-2</v>
      </c>
      <c r="O7272" s="3">
        <f t="shared" si="568"/>
        <v>1.6356668851308744E-2</v>
      </c>
      <c r="P7272" s="4">
        <f t="shared" si="569"/>
        <v>3.0244743443697084</v>
      </c>
    </row>
    <row r="7273" spans="1:16" x14ac:dyDescent="0.35">
      <c r="A7273" s="4">
        <v>0.164875283446728</v>
      </c>
      <c r="C7273" s="4">
        <v>-2.6385498046890201</v>
      </c>
      <c r="E7273" s="4">
        <v>-5.3678015966849504</v>
      </c>
      <c r="F7273" s="4">
        <v>6.3861151405312402</v>
      </c>
      <c r="H7273" s="4">
        <f t="shared" si="565"/>
        <v>-1.9001706343101981</v>
      </c>
      <c r="I7273" s="4">
        <f t="shared" si="566"/>
        <v>3.4676309623747521</v>
      </c>
      <c r="N7273" s="3">
        <f t="shared" si="567"/>
        <v>-4.0695964462452036E-2</v>
      </c>
      <c r="O7273" s="3">
        <f t="shared" si="568"/>
        <v>-4.0695964462452036E-2</v>
      </c>
      <c r="P7273" s="4">
        <f t="shared" si="569"/>
        <v>2.5978538402265681</v>
      </c>
    </row>
    <row r="7274" spans="1:16" x14ac:dyDescent="0.35">
      <c r="A7274" s="4">
        <v>0.16489795918368999</v>
      </c>
      <c r="C7274" s="4">
        <v>-2.6406860353729802</v>
      </c>
      <c r="E7274" s="4">
        <v>-7.3367354720987645</v>
      </c>
      <c r="F7274" s="4">
        <v>6.3672655380928749</v>
      </c>
      <c r="H7274" s="4">
        <f t="shared" si="565"/>
        <v>-9.1445760733059309</v>
      </c>
      <c r="I7274" s="4">
        <f t="shared" si="566"/>
        <v>1.8078406012071664</v>
      </c>
      <c r="N7274" s="3">
        <f t="shared" si="567"/>
        <v>-0.19553618889333454</v>
      </c>
      <c r="O7274" s="3">
        <f t="shared" si="568"/>
        <v>-0.19553618889333454</v>
      </c>
      <c r="P7274" s="4">
        <f t="shared" si="569"/>
        <v>2.4451498464796457</v>
      </c>
    </row>
    <row r="7275" spans="1:16" x14ac:dyDescent="0.35">
      <c r="A7275" s="4">
        <v>0.16492063492065101</v>
      </c>
      <c r="C7275" s="4">
        <v>-2.9446411132553498</v>
      </c>
      <c r="E7275" s="4">
        <v>4.0320507851704752</v>
      </c>
      <c r="F7275" s="4">
        <v>6.348625145254795</v>
      </c>
      <c r="H7275" s="4">
        <f t="shared" si="565"/>
        <v>3.7911419020616823</v>
      </c>
      <c r="I7275" s="4">
        <f t="shared" si="566"/>
        <v>0.24090888310879288</v>
      </c>
      <c r="N7275" s="3">
        <f t="shared" si="567"/>
        <v>-0.34865785922912557</v>
      </c>
      <c r="O7275" s="3">
        <f t="shared" si="568"/>
        <v>-0.34865785922912557</v>
      </c>
      <c r="P7275" s="4">
        <f t="shared" si="569"/>
        <v>2.5959832540262244</v>
      </c>
    </row>
    <row r="7276" spans="1:16" x14ac:dyDescent="0.35">
      <c r="A7276" s="4">
        <v>0.164943310657613</v>
      </c>
      <c r="C7276" s="4">
        <v>-2.9083251952061699</v>
      </c>
      <c r="E7276" s="4">
        <v>10.450837771882838</v>
      </c>
      <c r="F7276" s="4">
        <v>6.3558570490115596</v>
      </c>
      <c r="H7276" s="4">
        <f t="shared" si="565"/>
        <v>8.0508821170059175</v>
      </c>
      <c r="I7276" s="4">
        <f t="shared" si="566"/>
        <v>2.399955654876921</v>
      </c>
      <c r="N7276" s="3">
        <f t="shared" si="567"/>
        <v>-0.28925132243762219</v>
      </c>
      <c r="O7276" s="3">
        <f t="shared" si="568"/>
        <v>-0.28925132243762219</v>
      </c>
      <c r="P7276" s="4">
        <f t="shared" si="569"/>
        <v>2.6190738727685479</v>
      </c>
    </row>
    <row r="7277" spans="1:16" x14ac:dyDescent="0.35">
      <c r="A7277" s="4">
        <v>0.16496598639457399</v>
      </c>
      <c r="C7277" s="4">
        <v>-2.75939941421088</v>
      </c>
      <c r="E7277" s="4">
        <v>-9.5509217364333043</v>
      </c>
      <c r="F7277" s="4">
        <v>6.3412621962025399</v>
      </c>
      <c r="H7277" s="4">
        <f t="shared" si="565"/>
        <v>-5.6692948964062513</v>
      </c>
      <c r="I7277" s="4">
        <f t="shared" si="566"/>
        <v>3.881626840027053</v>
      </c>
      <c r="N7277" s="3">
        <f t="shared" si="567"/>
        <v>-0.40914086874893824</v>
      </c>
      <c r="O7277" s="3">
        <f t="shared" si="568"/>
        <v>-0.40914086874893824</v>
      </c>
      <c r="P7277" s="4">
        <f t="shared" si="569"/>
        <v>2.3502585454619416</v>
      </c>
    </row>
    <row r="7278" spans="1:16" x14ac:dyDescent="0.35">
      <c r="A7278" s="4">
        <v>0.16498866213153501</v>
      </c>
      <c r="C7278" s="4">
        <v>-2.9672241215143602</v>
      </c>
      <c r="E7278" s="4">
        <v>-7.1998663689277649</v>
      </c>
      <c r="F7278" s="4">
        <v>6.3232907720188249</v>
      </c>
      <c r="H7278" s="4">
        <f t="shared" si="565"/>
        <v>-6.7780253326522226</v>
      </c>
      <c r="I7278" s="4">
        <f t="shared" si="566"/>
        <v>0.42184103627554226</v>
      </c>
      <c r="N7278" s="3">
        <f t="shared" si="567"/>
        <v>-0.55676729021050109</v>
      </c>
      <c r="O7278" s="3">
        <f t="shared" si="568"/>
        <v>-0.55676729021050109</v>
      </c>
      <c r="P7278" s="4">
        <f t="shared" si="569"/>
        <v>2.410456831303859</v>
      </c>
    </row>
    <row r="7279" spans="1:16" x14ac:dyDescent="0.35">
      <c r="A7279" s="4">
        <v>0.165011337868497</v>
      </c>
      <c r="C7279" s="4">
        <v>-3.5556030278192901</v>
      </c>
      <c r="E7279" s="4">
        <v>9.6568430489596953</v>
      </c>
      <c r="F7279" s="4">
        <v>6.3055927790993955</v>
      </c>
      <c r="H7279" s="4">
        <f t="shared" si="565"/>
        <v>6.5922793564380449</v>
      </c>
      <c r="I7279" s="4">
        <f t="shared" si="566"/>
        <v>3.0645636925216504</v>
      </c>
      <c r="N7279" s="3">
        <f t="shared" si="567"/>
        <v>-0.70214760815519472</v>
      </c>
      <c r="O7279" s="3">
        <f t="shared" si="568"/>
        <v>-0.70214760815519472</v>
      </c>
      <c r="P7279" s="4">
        <f t="shared" si="569"/>
        <v>2.8534554196640953</v>
      </c>
    </row>
    <row r="7280" spans="1:16" x14ac:dyDescent="0.35">
      <c r="A7280" s="4">
        <v>0.165034013605458</v>
      </c>
      <c r="C7280" s="4">
        <v>-4.21997070336222</v>
      </c>
      <c r="E7280" s="4">
        <v>6.7195976861294451</v>
      </c>
      <c r="F7280" s="4">
        <v>6.3112675441619501</v>
      </c>
      <c r="H7280" s="4">
        <f t="shared" si="565"/>
        <v>4.5207640607605271</v>
      </c>
      <c r="I7280" s="4">
        <f t="shared" si="566"/>
        <v>2.198833625368918</v>
      </c>
      <c r="N7280" s="3">
        <f t="shared" si="567"/>
        <v>-0.65553220081429131</v>
      </c>
      <c r="O7280" s="3">
        <f t="shared" si="568"/>
        <v>-0.65553220081429131</v>
      </c>
      <c r="P7280" s="4">
        <f t="shared" si="569"/>
        <v>3.5644385025479286</v>
      </c>
    </row>
    <row r="7281" spans="1:16" x14ac:dyDescent="0.35">
      <c r="A7281" s="4">
        <v>0.16505668934241999</v>
      </c>
      <c r="C7281" s="4">
        <v>-4.5513916016924201</v>
      </c>
      <c r="E7281" s="4">
        <v>-12.97899422836365</v>
      </c>
      <c r="F7281" s="4">
        <v>6.2887441567606697</v>
      </c>
      <c r="H7281" s="4">
        <f t="shared" si="565"/>
        <v>-6.7916848577105142</v>
      </c>
      <c r="I7281" s="4">
        <f t="shared" si="566"/>
        <v>6.1873093706531357</v>
      </c>
      <c r="N7281" s="3">
        <f t="shared" si="567"/>
        <v>-0.8405507640206793</v>
      </c>
      <c r="O7281" s="3">
        <f t="shared" si="568"/>
        <v>-0.8405507640206793</v>
      </c>
      <c r="P7281" s="4">
        <f t="shared" si="569"/>
        <v>3.710840837671741</v>
      </c>
    </row>
    <row r="7282" spans="1:16" x14ac:dyDescent="0.35">
      <c r="A7282" s="4">
        <v>0.16507936507938101</v>
      </c>
      <c r="C7282" s="4">
        <v>-4.7326660158931402</v>
      </c>
      <c r="E7282" s="4">
        <v>-7.0213119016569552</v>
      </c>
      <c r="F7282" s="4">
        <v>6.2654086098030097</v>
      </c>
      <c r="H7282" s="4">
        <f t="shared" si="565"/>
        <v>-2.7703157932475602</v>
      </c>
      <c r="I7282" s="4">
        <f t="shared" si="566"/>
        <v>4.250996108409395</v>
      </c>
      <c r="N7282" s="3">
        <f t="shared" si="567"/>
        <v>-1.0322408190208427</v>
      </c>
      <c r="O7282" s="3">
        <f t="shared" si="568"/>
        <v>-1.0322408190208427</v>
      </c>
      <c r="P7282" s="4">
        <f t="shared" si="569"/>
        <v>3.7004251968722972</v>
      </c>
    </row>
    <row r="7283" spans="1:16" x14ac:dyDescent="0.35">
      <c r="A7283" s="4">
        <v>0.165102040816343</v>
      </c>
      <c r="C7283" s="4">
        <v>-5.1068115235524703</v>
      </c>
      <c r="E7283" s="4">
        <v>11.280579533507201</v>
      </c>
      <c r="F7283" s="4">
        <v>6.2501710186096604</v>
      </c>
      <c r="H7283" s="4">
        <f t="shared" si="565"/>
        <v>6.8812883356239496</v>
      </c>
      <c r="I7283" s="4">
        <f t="shared" si="566"/>
        <v>4.399291197883251</v>
      </c>
      <c r="N7283" s="3">
        <f t="shared" si="567"/>
        <v>-1.1574101454232972</v>
      </c>
      <c r="O7283" s="3">
        <f t="shared" si="568"/>
        <v>-1.1574101454232972</v>
      </c>
      <c r="P7283" s="4">
        <f t="shared" si="569"/>
        <v>3.9494013781291732</v>
      </c>
    </row>
    <row r="7284" spans="1:16" x14ac:dyDescent="0.35">
      <c r="A7284" s="4">
        <v>0.16512471655330399</v>
      </c>
      <c r="C7284" s="4">
        <v>-5.2670288084361001</v>
      </c>
      <c r="E7284" s="4">
        <v>0.79390650768307347</v>
      </c>
      <c r="F7284" s="4">
        <v>6.2449451826679949</v>
      </c>
      <c r="H7284" s="4">
        <f t="shared" si="565"/>
        <v>1.0906862489273164</v>
      </c>
      <c r="I7284" s="4">
        <f t="shared" si="566"/>
        <v>0.29677974124424289</v>
      </c>
      <c r="N7284" s="3">
        <f t="shared" si="567"/>
        <v>-1.2003378205661703</v>
      </c>
      <c r="O7284" s="3">
        <f t="shared" si="568"/>
        <v>-1.2003378205661703</v>
      </c>
      <c r="P7284" s="4">
        <f t="shared" si="569"/>
        <v>4.0666909878699293</v>
      </c>
    </row>
    <row r="7285" spans="1:16" x14ac:dyDescent="0.35">
      <c r="A7285" s="4">
        <v>0.16514739229026601</v>
      </c>
      <c r="C7285" s="4">
        <v>-5.0476074218460596</v>
      </c>
      <c r="E7285" s="4">
        <v>-6.9273740749813246</v>
      </c>
      <c r="F7285" s="4">
        <v>6.2214153617888002</v>
      </c>
      <c r="H7285" s="4">
        <f t="shared" si="565"/>
        <v>-7.1863221568246454</v>
      </c>
      <c r="I7285" s="4">
        <f t="shared" si="566"/>
        <v>0.25894808184332074</v>
      </c>
      <c r="N7285" s="3">
        <f t="shared" si="567"/>
        <v>-1.3936237403974292</v>
      </c>
      <c r="O7285" s="3">
        <f t="shared" si="568"/>
        <v>-1.3936237403974292</v>
      </c>
      <c r="P7285" s="4">
        <f t="shared" si="569"/>
        <v>3.6539836814486302</v>
      </c>
    </row>
    <row r="7286" spans="1:16" x14ac:dyDescent="0.35">
      <c r="A7286" s="4">
        <v>0.165170068027227</v>
      </c>
      <c r="C7286" s="4">
        <v>-5.00732421897174</v>
      </c>
      <c r="E7286" s="4">
        <v>-2.6633551222361045</v>
      </c>
      <c r="F7286" s="4">
        <v>6.1993244157260099</v>
      </c>
      <c r="H7286" s="4">
        <f t="shared" si="565"/>
        <v>0.46133744698749724</v>
      </c>
      <c r="I7286" s="4">
        <f t="shared" si="566"/>
        <v>3.1246925692236016</v>
      </c>
      <c r="N7286" s="3">
        <f t="shared" si="567"/>
        <v>-1.5750900104388046</v>
      </c>
      <c r="O7286" s="3">
        <f t="shared" si="568"/>
        <v>-1.5750900104388046</v>
      </c>
      <c r="P7286" s="4">
        <f t="shared" si="569"/>
        <v>3.4322342085329351</v>
      </c>
    </row>
    <row r="7287" spans="1:16" x14ac:dyDescent="0.35">
      <c r="A7287" s="4">
        <v>0.16519274376418899</v>
      </c>
      <c r="C7287" s="4">
        <v>-5.3155517579602201</v>
      </c>
      <c r="E7287" s="4">
        <v>11.28380810022025</v>
      </c>
      <c r="F7287" s="4">
        <v>6.1948838466407103</v>
      </c>
      <c r="H7287" s="4">
        <f t="shared" si="565"/>
        <v>6.8213281005080377</v>
      </c>
      <c r="I7287" s="4">
        <f t="shared" si="566"/>
        <v>4.4624799997122127</v>
      </c>
      <c r="N7287" s="3">
        <f t="shared" si="567"/>
        <v>-1.6115671041078554</v>
      </c>
      <c r="O7287" s="3">
        <f t="shared" si="568"/>
        <v>-1.6115671041078554</v>
      </c>
      <c r="P7287" s="4">
        <f t="shared" si="569"/>
        <v>3.7039846538523644</v>
      </c>
    </row>
    <row r="7288" spans="1:16" x14ac:dyDescent="0.35">
      <c r="A7288" s="4">
        <v>0.16521541950115001</v>
      </c>
      <c r="C7288" s="4">
        <v>-5.5206298826946698</v>
      </c>
      <c r="E7288" s="4">
        <v>-5.7200841735082744</v>
      </c>
      <c r="F7288" s="4">
        <v>6.1813823539952049</v>
      </c>
      <c r="H7288" s="4">
        <f t="shared" si="565"/>
        <v>-1.8874195254169197</v>
      </c>
      <c r="I7288" s="4">
        <f t="shared" si="566"/>
        <v>3.8326646480913547</v>
      </c>
      <c r="N7288" s="3">
        <f t="shared" si="567"/>
        <v>-1.7224752337736013</v>
      </c>
      <c r="O7288" s="3">
        <f t="shared" si="568"/>
        <v>-1.7224752337736013</v>
      </c>
      <c r="P7288" s="4">
        <f t="shared" si="569"/>
        <v>3.7981546489210682</v>
      </c>
    </row>
    <row r="7289" spans="1:16" x14ac:dyDescent="0.35">
      <c r="A7289" s="4">
        <v>0.165238095238112</v>
      </c>
      <c r="C7289" s="4">
        <v>-5.3570556638595699</v>
      </c>
      <c r="E7289" s="4">
        <v>-6.7332975289621402</v>
      </c>
      <c r="F7289" s="4">
        <v>6.158964825293415</v>
      </c>
      <c r="H7289" s="4">
        <f t="shared" si="565"/>
        <v>-6.3543676300852603</v>
      </c>
      <c r="I7289" s="4">
        <f t="shared" si="566"/>
        <v>0.37892989887687989</v>
      </c>
      <c r="N7289" s="3">
        <f t="shared" si="567"/>
        <v>-1.9066242197652608</v>
      </c>
      <c r="O7289" s="3">
        <f t="shared" si="568"/>
        <v>-1.9066242197652608</v>
      </c>
      <c r="P7289" s="4">
        <f t="shared" si="569"/>
        <v>3.4504314440943089</v>
      </c>
    </row>
    <row r="7290" spans="1:16" x14ac:dyDescent="0.35">
      <c r="A7290" s="4">
        <v>0.165260770975073</v>
      </c>
      <c r="C7290" s="4">
        <v>-5.0756835938133902</v>
      </c>
      <c r="E7290" s="4">
        <v>4.5454535321411349</v>
      </c>
      <c r="F7290" s="4">
        <v>6.1374868498480302</v>
      </c>
      <c r="H7290" s="4">
        <f t="shared" si="565"/>
        <v>3.4700190607665666</v>
      </c>
      <c r="I7290" s="4">
        <f t="shared" si="566"/>
        <v>1.0754344713745683</v>
      </c>
      <c r="N7290" s="3">
        <f t="shared" si="567"/>
        <v>-2.0830552372977871</v>
      </c>
      <c r="O7290" s="3">
        <f t="shared" si="568"/>
        <v>-2.0830552372977871</v>
      </c>
      <c r="P7290" s="4">
        <f t="shared" si="569"/>
        <v>2.9926283565156031</v>
      </c>
    </row>
    <row r="7291" spans="1:16" x14ac:dyDescent="0.35">
      <c r="A7291" s="4">
        <v>0.16528344671203499</v>
      </c>
      <c r="C7291" s="4">
        <v>-5.1635742189743503</v>
      </c>
      <c r="E7291" s="4">
        <v>9.3185929833708094</v>
      </c>
      <c r="F7291" s="4">
        <v>6.1434135846436551</v>
      </c>
      <c r="H7291" s="4">
        <f t="shared" si="565"/>
        <v>5.7775800979049921</v>
      </c>
      <c r="I7291" s="4">
        <f t="shared" si="566"/>
        <v>3.5410128854658174</v>
      </c>
      <c r="N7291" s="3">
        <f t="shared" si="567"/>
        <v>-2.0343700223762746</v>
      </c>
      <c r="O7291" s="3">
        <f t="shared" si="568"/>
        <v>-2.0343700223762746</v>
      </c>
      <c r="P7291" s="4">
        <f t="shared" si="569"/>
        <v>3.1292041965980757</v>
      </c>
    </row>
    <row r="7292" spans="1:16" x14ac:dyDescent="0.35">
      <c r="A7292" s="4">
        <v>0.16530612244899601</v>
      </c>
      <c r="C7292" s="4">
        <v>-5.4742431640783904</v>
      </c>
      <c r="E7292" s="4">
        <v>-11.048189148827699</v>
      </c>
      <c r="F7292" s="4">
        <v>6.1243527823882653</v>
      </c>
      <c r="H7292" s="4">
        <f t="shared" si="565"/>
        <v>-4.4944378262587126</v>
      </c>
      <c r="I7292" s="4">
        <f t="shared" si="566"/>
        <v>6.5537513225689867</v>
      </c>
      <c r="N7292" s="3">
        <f t="shared" si="567"/>
        <v>-2.1909451495550933</v>
      </c>
      <c r="O7292" s="3">
        <f t="shared" si="568"/>
        <v>-2.1909451495550933</v>
      </c>
      <c r="P7292" s="4">
        <f t="shared" si="569"/>
        <v>3.2832980145232971</v>
      </c>
    </row>
    <row r="7293" spans="1:16" x14ac:dyDescent="0.35">
      <c r="A7293" s="4">
        <v>0.165328798185957</v>
      </c>
      <c r="C7293" s="4">
        <v>-5.4962158202260003</v>
      </c>
      <c r="E7293" s="4">
        <v>-6.5553058189150804</v>
      </c>
      <c r="F7293" s="4">
        <v>6.1036915617844745</v>
      </c>
      <c r="H7293" s="4">
        <f t="shared" si="565"/>
        <v>-4.5187633545707779</v>
      </c>
      <c r="I7293" s="4">
        <f t="shared" si="566"/>
        <v>2.0365424643443024</v>
      </c>
      <c r="N7293" s="3">
        <f t="shared" si="567"/>
        <v>-2.3606669272831753</v>
      </c>
      <c r="O7293" s="3">
        <f t="shared" si="568"/>
        <v>-2.3606669272831753</v>
      </c>
      <c r="P7293" s="4">
        <f t="shared" si="569"/>
        <v>3.135548892942825</v>
      </c>
    </row>
    <row r="7294" spans="1:16" x14ac:dyDescent="0.35">
      <c r="A7294" s="4">
        <v>0.16535147392291899</v>
      </c>
      <c r="C7294" s="4">
        <v>-5.3765869140514502</v>
      </c>
      <c r="E7294" s="4">
        <v>9.1581011045432206</v>
      </c>
      <c r="F7294" s="4">
        <v>6.0851120236701455</v>
      </c>
      <c r="H7294" s="4">
        <f t="shared" si="565"/>
        <v>5.5728285720332895</v>
      </c>
      <c r="I7294" s="4">
        <f t="shared" si="566"/>
        <v>3.5852725325099311</v>
      </c>
      <c r="N7294" s="3">
        <f t="shared" si="567"/>
        <v>-2.5132887059573745</v>
      </c>
      <c r="O7294" s="3">
        <f t="shared" si="568"/>
        <v>-2.5132887059573745</v>
      </c>
      <c r="P7294" s="4">
        <f t="shared" si="569"/>
        <v>2.8632982080940756</v>
      </c>
    </row>
    <row r="7295" spans="1:16" x14ac:dyDescent="0.35">
      <c r="A7295" s="4">
        <v>0.16537414965988001</v>
      </c>
      <c r="C7295" s="4">
        <v>-5.3613281246871596</v>
      </c>
      <c r="E7295" s="4">
        <v>4.9832776507096552</v>
      </c>
      <c r="F7295" s="4">
        <v>6.0915922055701355</v>
      </c>
      <c r="H7295" s="4">
        <f t="shared" si="565"/>
        <v>3.3782181657678345</v>
      </c>
      <c r="I7295" s="4">
        <f t="shared" si="566"/>
        <v>1.6050594849418207</v>
      </c>
      <c r="N7295" s="3">
        <f t="shared" si="567"/>
        <v>-2.4600571949465562</v>
      </c>
      <c r="O7295" s="3">
        <f t="shared" si="568"/>
        <v>-2.4600571949465562</v>
      </c>
      <c r="P7295" s="4">
        <f t="shared" si="569"/>
        <v>2.9012709297406034</v>
      </c>
    </row>
    <row r="7296" spans="1:16" x14ac:dyDescent="0.35">
      <c r="A7296" s="4">
        <v>0.165396825396842</v>
      </c>
      <c r="C7296" s="4">
        <v>-4.9291992179284199</v>
      </c>
      <c r="E7296" s="4">
        <v>-6.5269721880389096</v>
      </c>
      <c r="F7296" s="4">
        <v>6.0729307610445851</v>
      </c>
      <c r="H7296" s="4">
        <f t="shared" si="565"/>
        <v>-6.7272709717191503</v>
      </c>
      <c r="I7296" s="4">
        <f t="shared" si="566"/>
        <v>0.20029878368024079</v>
      </c>
      <c r="N7296" s="3">
        <f t="shared" si="567"/>
        <v>-2.6133517945535742</v>
      </c>
      <c r="O7296" s="3">
        <f t="shared" si="568"/>
        <v>-2.6133517945535742</v>
      </c>
      <c r="P7296" s="4">
        <f t="shared" si="569"/>
        <v>2.3158474233748456</v>
      </c>
    </row>
    <row r="7297" spans="1:16" x14ac:dyDescent="0.35">
      <c r="A7297" s="4">
        <v>0.16541950113380299</v>
      </c>
      <c r="C7297" s="4">
        <v>-3.7957763662855899</v>
      </c>
      <c r="E7297" s="4">
        <v>-5.9051766964443448</v>
      </c>
      <c r="F7297" s="4">
        <v>6.0577815504618897</v>
      </c>
      <c r="H7297" s="4">
        <f t="shared" si="565"/>
        <v>-2.4344921440475149</v>
      </c>
      <c r="I7297" s="4">
        <f t="shared" si="566"/>
        <v>3.4706845523968299</v>
      </c>
      <c r="N7297" s="3">
        <f t="shared" si="567"/>
        <v>-2.7377951176552302</v>
      </c>
      <c r="O7297" s="3">
        <f t="shared" si="568"/>
        <v>-2.7377951176552302</v>
      </c>
      <c r="P7297" s="4">
        <f t="shared" si="569"/>
        <v>1.0579812486303597</v>
      </c>
    </row>
    <row r="7298" spans="1:16" x14ac:dyDescent="0.35">
      <c r="A7298" s="4">
        <v>0.16544217687076501</v>
      </c>
      <c r="C7298" s="4">
        <v>-2.5531005854679401</v>
      </c>
      <c r="E7298" s="4">
        <v>11.840855697874851</v>
      </c>
      <c r="F7298" s="4">
        <v>6.0585118151745956</v>
      </c>
      <c r="H7298" s="4">
        <f t="shared" ref="H7298:H7361" si="570">(AmpC+C7298)*SIN(A7298*W_c+PhazeM)</f>
        <v>9.5286645279258373</v>
      </c>
      <c r="I7298" s="4">
        <f t="shared" ref="I7298:I7361" si="571">ABS(E7298-H7298)</f>
        <v>2.3121911699490134</v>
      </c>
      <c r="N7298" s="3">
        <f t="shared" ref="N7298:N7361" si="572">(F7298-$R$2)*E_l</f>
        <v>-2.7317963517725508</v>
      </c>
      <c r="O7298" s="3">
        <f t="shared" si="568"/>
        <v>-2.7317963517725508</v>
      </c>
      <c r="P7298" s="4">
        <f t="shared" si="569"/>
        <v>0.1786957663046107</v>
      </c>
    </row>
    <row r="7299" spans="1:16" x14ac:dyDescent="0.35">
      <c r="A7299" s="4">
        <v>0.165464852607726</v>
      </c>
      <c r="C7299" s="4">
        <v>-1.90612792960966</v>
      </c>
      <c r="E7299" s="4">
        <v>-1.9276758059146035</v>
      </c>
      <c r="F7299" s="4">
        <v>6.0733593388549103</v>
      </c>
      <c r="H7299" s="4">
        <f t="shared" si="570"/>
        <v>0.73895322567036048</v>
      </c>
      <c r="I7299" s="4">
        <f t="shared" si="571"/>
        <v>2.6666290315849639</v>
      </c>
      <c r="N7299" s="3">
        <f t="shared" si="572"/>
        <v>-2.6098312383745332</v>
      </c>
      <c r="O7299" s="3">
        <f t="shared" ref="O7299:O7362" si="573">IF(A7299&gt;0.02,N7299,0)</f>
        <v>-2.6098312383745332</v>
      </c>
      <c r="P7299" s="4">
        <f t="shared" ref="P7299:P7362" si="574">ABS(O7299-C7299)</f>
        <v>0.70370330876487319</v>
      </c>
    </row>
    <row r="7300" spans="1:16" x14ac:dyDescent="0.35">
      <c r="A7300" s="4">
        <v>0.165487528344688</v>
      </c>
      <c r="C7300" s="4">
        <v>-1.7990112303727199</v>
      </c>
      <c r="E7300" s="4">
        <v>-6.4493921046885347</v>
      </c>
      <c r="F7300" s="4">
        <v>6.0685557147520655</v>
      </c>
      <c r="H7300" s="4">
        <f t="shared" si="570"/>
        <v>-10.434845615337625</v>
      </c>
      <c r="I7300" s="4">
        <f t="shared" si="571"/>
        <v>3.9854535106490907</v>
      </c>
      <c r="N7300" s="3">
        <f t="shared" si="572"/>
        <v>-2.6492906506670821</v>
      </c>
      <c r="O7300" s="3">
        <f t="shared" si="573"/>
        <v>-2.6492906506670821</v>
      </c>
      <c r="P7300" s="4">
        <f t="shared" si="574"/>
        <v>0.85027942029436221</v>
      </c>
    </row>
    <row r="7301" spans="1:16" x14ac:dyDescent="0.35">
      <c r="A7301" s="4">
        <v>0.16551020408164899</v>
      </c>
      <c r="C7301" s="4">
        <v>-1.66687011696168</v>
      </c>
      <c r="E7301" s="4">
        <v>0.61655220352996254</v>
      </c>
      <c r="F7301" s="4">
        <v>6.0631707036087743</v>
      </c>
      <c r="H7301" s="4">
        <f t="shared" si="570"/>
        <v>1.5727385537821259</v>
      </c>
      <c r="I7301" s="4">
        <f t="shared" si="571"/>
        <v>0.95618635025216336</v>
      </c>
      <c r="N7301" s="3">
        <f t="shared" si="572"/>
        <v>-2.6935258718987463</v>
      </c>
      <c r="O7301" s="3">
        <f t="shared" si="573"/>
        <v>-2.6935258718987463</v>
      </c>
      <c r="P7301" s="4">
        <f t="shared" si="574"/>
        <v>1.0266557549370663</v>
      </c>
    </row>
    <row r="7302" spans="1:16" x14ac:dyDescent="0.35">
      <c r="A7302" s="4">
        <v>0.16553287981861101</v>
      </c>
      <c r="C7302" s="4">
        <v>-1.35650634739791</v>
      </c>
      <c r="E7302" s="4">
        <v>12.0129266925134</v>
      </c>
      <c r="F7302" s="4">
        <v>6.0825712951547004</v>
      </c>
      <c r="H7302" s="4">
        <f t="shared" si="570"/>
        <v>10.520233576440118</v>
      </c>
      <c r="I7302" s="4">
        <f t="shared" si="571"/>
        <v>1.4926931160732817</v>
      </c>
      <c r="N7302" s="3">
        <f t="shared" si="572"/>
        <v>-2.5341595426148493</v>
      </c>
      <c r="O7302" s="3">
        <f t="shared" si="573"/>
        <v>-2.5341595426148493</v>
      </c>
      <c r="P7302" s="4">
        <f t="shared" si="574"/>
        <v>1.1776531952169393</v>
      </c>
    </row>
    <row r="7303" spans="1:16" x14ac:dyDescent="0.35">
      <c r="A7303" s="4">
        <v>0.165555555555572</v>
      </c>
      <c r="C7303" s="4">
        <v>-1.0018920894389001</v>
      </c>
      <c r="E7303" s="4">
        <v>-6.40363074345158</v>
      </c>
      <c r="F7303" s="4">
        <v>6.0908957414162499</v>
      </c>
      <c r="H7303" s="4">
        <f t="shared" si="570"/>
        <v>-4.0656843502397377</v>
      </c>
      <c r="I7303" s="4">
        <f t="shared" si="571"/>
        <v>2.3379463932118423</v>
      </c>
      <c r="N7303" s="3">
        <f t="shared" si="572"/>
        <v>-2.4657783058425724</v>
      </c>
      <c r="O7303" s="3">
        <f t="shared" si="573"/>
        <v>-2.4657783058425724</v>
      </c>
      <c r="P7303" s="4">
        <f t="shared" si="574"/>
        <v>1.4638862164036723</v>
      </c>
    </row>
    <row r="7304" spans="1:16" x14ac:dyDescent="0.35">
      <c r="A7304" s="4">
        <v>0.16557823129253399</v>
      </c>
      <c r="C7304" s="4">
        <v>-0.44616699181553598</v>
      </c>
      <c r="E7304" s="4">
        <v>-6.4755501663025301</v>
      </c>
      <c r="F7304" s="4">
        <v>6.0890134829097651</v>
      </c>
      <c r="H7304" s="4">
        <f t="shared" si="570"/>
        <v>-10.459724857238436</v>
      </c>
      <c r="I7304" s="4">
        <f t="shared" si="571"/>
        <v>3.9841746909359061</v>
      </c>
      <c r="N7304" s="3">
        <f t="shared" si="572"/>
        <v>-2.4812401348405064</v>
      </c>
      <c r="O7304" s="3">
        <f t="shared" si="573"/>
        <v>-2.4812401348405064</v>
      </c>
      <c r="P7304" s="4">
        <f t="shared" si="574"/>
        <v>2.0350731430249702</v>
      </c>
    </row>
    <row r="7305" spans="1:16" x14ac:dyDescent="0.35">
      <c r="A7305" s="4">
        <v>0.16560090702949501</v>
      </c>
      <c r="C7305" s="4">
        <v>6.3781738205248795E-2</v>
      </c>
      <c r="E7305" s="4">
        <v>6.2910065171942406</v>
      </c>
      <c r="F7305" s="4">
        <v>6.0889674961497198</v>
      </c>
      <c r="H7305" s="4">
        <f t="shared" si="570"/>
        <v>6.8559991839679109</v>
      </c>
      <c r="I7305" s="4">
        <f t="shared" si="571"/>
        <v>0.56499266677367022</v>
      </c>
      <c r="N7305" s="3">
        <f t="shared" si="572"/>
        <v>-2.4816178934839339</v>
      </c>
      <c r="O7305" s="3">
        <f t="shared" si="573"/>
        <v>-2.4816178934839339</v>
      </c>
      <c r="P7305" s="4">
        <f t="shared" si="574"/>
        <v>2.5453996316891825</v>
      </c>
    </row>
    <row r="7306" spans="1:16" x14ac:dyDescent="0.35">
      <c r="A7306" s="4">
        <v>0.165623582766456</v>
      </c>
      <c r="C7306" s="4">
        <v>-4.0283203419643802E-2</v>
      </c>
      <c r="E7306" s="4">
        <v>9.4290950923148547</v>
      </c>
      <c r="F7306" s="4">
        <v>6.1249800246039445</v>
      </c>
      <c r="H7306" s="4">
        <f t="shared" si="570"/>
        <v>9.3214515300021805</v>
      </c>
      <c r="I7306" s="4">
        <f t="shared" si="571"/>
        <v>0.10764356231267413</v>
      </c>
      <c r="N7306" s="3">
        <f t="shared" si="572"/>
        <v>-2.1857926628771454</v>
      </c>
      <c r="O7306" s="3">
        <f t="shared" si="573"/>
        <v>-2.1857926628771454</v>
      </c>
      <c r="P7306" s="4">
        <f t="shared" si="574"/>
        <v>2.1455094594575015</v>
      </c>
    </row>
    <row r="7307" spans="1:16" x14ac:dyDescent="0.35">
      <c r="A7307" s="4">
        <v>0.16564625850341799</v>
      </c>
      <c r="C7307" s="4">
        <v>-0.44372558588305</v>
      </c>
      <c r="E7307" s="4">
        <v>-10.536847630324795</v>
      </c>
      <c r="F7307" s="4">
        <v>6.1257251515127749</v>
      </c>
      <c r="H7307" s="4">
        <f t="shared" si="570"/>
        <v>-8.559636838556429</v>
      </c>
      <c r="I7307" s="4">
        <f t="shared" si="571"/>
        <v>1.9772107917683659</v>
      </c>
      <c r="N7307" s="3">
        <f t="shared" si="572"/>
        <v>-2.1796718113541473</v>
      </c>
      <c r="O7307" s="3">
        <f t="shared" si="573"/>
        <v>-2.1796718113541473</v>
      </c>
      <c r="P7307" s="4">
        <f t="shared" si="574"/>
        <v>1.7359462254710973</v>
      </c>
    </row>
    <row r="7308" spans="1:16" x14ac:dyDescent="0.35">
      <c r="A7308" s="4">
        <v>0.16566893424037901</v>
      </c>
      <c r="C7308" s="4">
        <v>-0.36926269469324502</v>
      </c>
      <c r="E7308" s="4">
        <v>-6.5471465250664203</v>
      </c>
      <c r="F7308" s="4">
        <v>6.12368288101655</v>
      </c>
      <c r="H7308" s="4">
        <f t="shared" si="570"/>
        <v>-7.1717903445252427</v>
      </c>
      <c r="I7308" s="4">
        <f t="shared" si="571"/>
        <v>0.62464381945882241</v>
      </c>
      <c r="N7308" s="3">
        <f t="shared" si="572"/>
        <v>-2.1964480602441716</v>
      </c>
      <c r="O7308" s="3">
        <f t="shared" si="573"/>
        <v>-2.1964480602441716</v>
      </c>
      <c r="P7308" s="4">
        <f t="shared" si="574"/>
        <v>1.8271853655509265</v>
      </c>
    </row>
    <row r="7309" spans="1:16" x14ac:dyDescent="0.35">
      <c r="A7309" s="4">
        <v>0.165691609977341</v>
      </c>
      <c r="C7309" s="4">
        <v>0.47760009876313397</v>
      </c>
      <c r="E7309" s="4">
        <v>11.003740957046951</v>
      </c>
      <c r="F7309" s="4">
        <v>6.1278431670479847</v>
      </c>
      <c r="H7309" s="4">
        <f t="shared" si="570"/>
        <v>10.921378708655229</v>
      </c>
      <c r="I7309" s="4">
        <f t="shared" si="571"/>
        <v>8.2362248391721238E-2</v>
      </c>
      <c r="N7309" s="3">
        <f t="shared" si="572"/>
        <v>-2.1622733541775392</v>
      </c>
      <c r="O7309" s="3">
        <f t="shared" si="573"/>
        <v>-2.1622733541775392</v>
      </c>
      <c r="P7309" s="4">
        <f t="shared" si="574"/>
        <v>2.6398734529406731</v>
      </c>
    </row>
    <row r="7310" spans="1:16" x14ac:dyDescent="0.35">
      <c r="A7310" s="4">
        <v>0.165714285714302</v>
      </c>
      <c r="C7310" s="4">
        <v>1.9894409190694</v>
      </c>
      <c r="E7310" s="4">
        <v>5.28918948815486</v>
      </c>
      <c r="F7310" s="4">
        <v>6.1660128503968306</v>
      </c>
      <c r="H7310" s="4">
        <f t="shared" si="570"/>
        <v>5.9035954668454931</v>
      </c>
      <c r="I7310" s="4">
        <f t="shared" si="571"/>
        <v>0.61440597869063307</v>
      </c>
      <c r="N7310" s="3">
        <f t="shared" si="572"/>
        <v>-1.8487281557832349</v>
      </c>
      <c r="O7310" s="3">
        <f t="shared" si="573"/>
        <v>-1.8487281557832349</v>
      </c>
      <c r="P7310" s="4">
        <f t="shared" si="574"/>
        <v>3.8381690748526349</v>
      </c>
    </row>
    <row r="7311" spans="1:16" x14ac:dyDescent="0.35">
      <c r="A7311" s="4">
        <v>0.16573696145126399</v>
      </c>
      <c r="C7311" s="4">
        <v>3.4909057621802599</v>
      </c>
      <c r="E7311" s="4">
        <v>-12.5460010132494</v>
      </c>
      <c r="F7311" s="4">
        <v>6.1762060374533352</v>
      </c>
      <c r="H7311" s="4">
        <f t="shared" si="570"/>
        <v>-14.947075709899575</v>
      </c>
      <c r="I7311" s="4">
        <f t="shared" si="571"/>
        <v>2.4010746966501753</v>
      </c>
      <c r="N7311" s="3">
        <f t="shared" si="572"/>
        <v>-1.7649961313728559</v>
      </c>
      <c r="O7311" s="3">
        <f t="shared" si="573"/>
        <v>-1.7649961313728559</v>
      </c>
      <c r="P7311" s="4">
        <f t="shared" si="574"/>
        <v>5.2559018935531157</v>
      </c>
    </row>
    <row r="7312" spans="1:16" x14ac:dyDescent="0.35">
      <c r="A7312" s="4">
        <v>0.16575963718822501</v>
      </c>
      <c r="C7312" s="4">
        <v>4.1204833981985098</v>
      </c>
      <c r="E7312" s="4">
        <v>-3.0626549701428551</v>
      </c>
      <c r="F7312" s="4">
        <v>6.1892682028467743</v>
      </c>
      <c r="H7312" s="4">
        <f t="shared" si="570"/>
        <v>-3.3616732309221562</v>
      </c>
      <c r="I7312" s="4">
        <f t="shared" si="571"/>
        <v>0.29901826077930105</v>
      </c>
      <c r="N7312" s="3">
        <f t="shared" si="572"/>
        <v>-1.6576968592695438</v>
      </c>
      <c r="O7312" s="3">
        <f t="shared" si="573"/>
        <v>-1.6576968592695438</v>
      </c>
      <c r="P7312" s="4">
        <f t="shared" si="574"/>
        <v>5.7781802574680539</v>
      </c>
    </row>
    <row r="7313" spans="1:16" x14ac:dyDescent="0.35">
      <c r="A7313" s="4">
        <v>0.165782312925187</v>
      </c>
      <c r="C7313" s="4">
        <v>3.79486083933373</v>
      </c>
      <c r="E7313" s="4">
        <v>13.197505252595249</v>
      </c>
      <c r="F7313" s="4">
        <v>6.2217730168180347</v>
      </c>
      <c r="H7313" s="4">
        <f t="shared" si="570"/>
        <v>15.961976555312077</v>
      </c>
      <c r="I7313" s="4">
        <f t="shared" si="571"/>
        <v>2.7644713027168279</v>
      </c>
      <c r="N7313" s="3">
        <f t="shared" si="572"/>
        <v>-1.3906857800252361</v>
      </c>
      <c r="O7313" s="3">
        <f t="shared" si="573"/>
        <v>-1.3906857800252361</v>
      </c>
      <c r="P7313" s="4">
        <f t="shared" si="574"/>
        <v>5.1855466193589663</v>
      </c>
    </row>
    <row r="7314" spans="1:16" x14ac:dyDescent="0.35">
      <c r="A7314" s="4">
        <v>0.16580498866214799</v>
      </c>
      <c r="C7314" s="4">
        <v>3.0999755856215101</v>
      </c>
      <c r="E7314" s="4">
        <v>-0.23098096308378246</v>
      </c>
      <c r="F7314" s="4">
        <v>6.2564400139135348</v>
      </c>
      <c r="H7314" s="4">
        <f t="shared" si="570"/>
        <v>-0.21336474661996727</v>
      </c>
      <c r="I7314" s="4">
        <f t="shared" si="571"/>
        <v>1.7616216463815199E-2</v>
      </c>
      <c r="N7314" s="3">
        <f t="shared" si="572"/>
        <v>-1.1059134285571437</v>
      </c>
      <c r="O7314" s="3">
        <f t="shared" si="573"/>
        <v>-1.1059134285571437</v>
      </c>
      <c r="P7314" s="4">
        <f t="shared" si="574"/>
        <v>4.2058890141786538</v>
      </c>
    </row>
    <row r="7315" spans="1:16" x14ac:dyDescent="0.35">
      <c r="A7315" s="4">
        <v>0.16582766439911001</v>
      </c>
      <c r="C7315" s="4">
        <v>2.6699829102783998</v>
      </c>
      <c r="E7315" s="4">
        <v>-6.9081314007784194</v>
      </c>
      <c r="F7315" s="4">
        <v>6.2622868323366552</v>
      </c>
      <c r="H7315" s="4">
        <f t="shared" si="570"/>
        <v>-14.796628419293244</v>
      </c>
      <c r="I7315" s="4">
        <f t="shared" si="571"/>
        <v>7.8884970185148244</v>
      </c>
      <c r="N7315" s="3">
        <f t="shared" si="572"/>
        <v>-1.0578846873779693</v>
      </c>
      <c r="O7315" s="3">
        <f t="shared" si="573"/>
        <v>-1.0578846873779693</v>
      </c>
      <c r="P7315" s="4">
        <f t="shared" si="574"/>
        <v>3.7278675976563691</v>
      </c>
    </row>
    <row r="7316" spans="1:16" x14ac:dyDescent="0.35">
      <c r="A7316" s="4">
        <v>0.165850340136071</v>
      </c>
      <c r="C7316" s="4">
        <v>2.8359985354587098</v>
      </c>
      <c r="E7316" s="4">
        <v>3.0441164337451152</v>
      </c>
      <c r="F7316" s="4">
        <v>6.2678567802865102</v>
      </c>
      <c r="H7316" s="4">
        <f t="shared" si="570"/>
        <v>3.5069736906294438</v>
      </c>
      <c r="I7316" s="4">
        <f t="shared" si="571"/>
        <v>0.46285725688432855</v>
      </c>
      <c r="N7316" s="3">
        <f t="shared" si="572"/>
        <v>-1.0121303011279708</v>
      </c>
      <c r="O7316" s="3">
        <f t="shared" si="573"/>
        <v>-1.0121303011279708</v>
      </c>
      <c r="P7316" s="4">
        <f t="shared" si="574"/>
        <v>3.8481288365866808</v>
      </c>
    </row>
    <row r="7317" spans="1:16" x14ac:dyDescent="0.35">
      <c r="A7317" s="4">
        <v>0.16587301587303299</v>
      </c>
      <c r="C7317" s="4">
        <v>3.2470703125762101</v>
      </c>
      <c r="E7317" s="4">
        <v>12.2353241594538</v>
      </c>
      <c r="F7317" s="4">
        <v>6.3060884496767748</v>
      </c>
      <c r="H7317" s="4">
        <f t="shared" si="570"/>
        <v>14.57530079543811</v>
      </c>
      <c r="I7317" s="4">
        <f t="shared" si="571"/>
        <v>2.3399766359843106</v>
      </c>
      <c r="N7317" s="3">
        <f t="shared" si="572"/>
        <v>-0.69807591785317613</v>
      </c>
      <c r="O7317" s="3">
        <f t="shared" si="573"/>
        <v>-0.69807591785317613</v>
      </c>
      <c r="P7317" s="4">
        <f t="shared" si="574"/>
        <v>3.9451462304293861</v>
      </c>
    </row>
    <row r="7318" spans="1:16" x14ac:dyDescent="0.35">
      <c r="A7318" s="4">
        <v>0.16589569160999401</v>
      </c>
      <c r="C7318" s="4">
        <v>3.3505249022731598</v>
      </c>
      <c r="E7318" s="4">
        <v>-6.4369511949761602</v>
      </c>
      <c r="F7318" s="4">
        <v>6.322355699089715</v>
      </c>
      <c r="H7318" s="4">
        <f t="shared" si="570"/>
        <v>-6.8603015214331062</v>
      </c>
      <c r="I7318" s="4">
        <f t="shared" si="571"/>
        <v>0.42335032645694604</v>
      </c>
      <c r="N7318" s="3">
        <f t="shared" si="572"/>
        <v>-0.56444845498180385</v>
      </c>
      <c r="O7318" s="3">
        <f t="shared" si="573"/>
        <v>-0.56444845498180385</v>
      </c>
      <c r="P7318" s="4">
        <f t="shared" si="574"/>
        <v>3.9149733572549636</v>
      </c>
    </row>
    <row r="7319" spans="1:16" x14ac:dyDescent="0.35">
      <c r="A7319" s="4">
        <v>0.165918367346955</v>
      </c>
      <c r="C7319" s="4">
        <v>3.2546997070425001</v>
      </c>
      <c r="E7319" s="4">
        <v>-7.0840164841182656</v>
      </c>
      <c r="F7319" s="4">
        <v>6.3281776587131997</v>
      </c>
      <c r="H7319" s="4">
        <f t="shared" si="570"/>
        <v>-13.079855132003447</v>
      </c>
      <c r="I7319" s="4">
        <f t="shared" si="571"/>
        <v>5.9958386478851811</v>
      </c>
      <c r="N7319" s="3">
        <f t="shared" si="572"/>
        <v>-0.51662391663010299</v>
      </c>
      <c r="O7319" s="3">
        <f t="shared" si="573"/>
        <v>-0.51662391663010299</v>
      </c>
      <c r="P7319" s="4">
        <f t="shared" si="574"/>
        <v>3.7713236236726031</v>
      </c>
    </row>
    <row r="7320" spans="1:16" x14ac:dyDescent="0.35">
      <c r="A7320" s="4">
        <v>0.16594104308391699</v>
      </c>
      <c r="C7320" s="4">
        <v>3.2699584961469399</v>
      </c>
      <c r="E7320" s="4">
        <v>8.8919578869692408</v>
      </c>
      <c r="F7320" s="4">
        <v>6.3334310161649148</v>
      </c>
      <c r="H7320" s="4">
        <f t="shared" si="570"/>
        <v>9.7103138561753024</v>
      </c>
      <c r="I7320" s="4">
        <f t="shared" si="571"/>
        <v>0.81835596920606157</v>
      </c>
      <c r="N7320" s="3">
        <f t="shared" si="572"/>
        <v>-0.47347016580172463</v>
      </c>
      <c r="O7320" s="3">
        <f t="shared" si="573"/>
        <v>-0.47347016580172463</v>
      </c>
      <c r="P7320" s="4">
        <f t="shared" si="574"/>
        <v>3.7434286619486645</v>
      </c>
    </row>
    <row r="7321" spans="1:16" x14ac:dyDescent="0.35">
      <c r="A7321" s="4">
        <v>0.16596371882087799</v>
      </c>
      <c r="C7321" s="4">
        <v>3.3419799806954802</v>
      </c>
      <c r="E7321" s="4">
        <v>9.6209436055559401</v>
      </c>
      <c r="F7321" s="4">
        <v>6.377073379213595</v>
      </c>
      <c r="H7321" s="4">
        <f t="shared" si="570"/>
        <v>11.003567626218329</v>
      </c>
      <c r="I7321" s="4">
        <f t="shared" si="571"/>
        <v>1.382624020662389</v>
      </c>
      <c r="N7321" s="3">
        <f t="shared" si="572"/>
        <v>-0.11496959204969111</v>
      </c>
      <c r="O7321" s="3">
        <f t="shared" si="573"/>
        <v>-0.11496959204969111</v>
      </c>
      <c r="P7321" s="4">
        <f t="shared" si="574"/>
        <v>3.4569495727451711</v>
      </c>
    </row>
    <row r="7322" spans="1:16" x14ac:dyDescent="0.35">
      <c r="A7322" s="4">
        <v>0.16598639455784001</v>
      </c>
      <c r="C7322" s="4">
        <v>3.64898681696542</v>
      </c>
      <c r="E7322" s="4">
        <v>-10.361203534614649</v>
      </c>
      <c r="F7322" s="4">
        <v>6.3838067959468994</v>
      </c>
      <c r="H7322" s="4">
        <f t="shared" si="570"/>
        <v>-12.420395902575363</v>
      </c>
      <c r="I7322" s="4">
        <f t="shared" si="571"/>
        <v>2.0591923679607138</v>
      </c>
      <c r="N7322" s="3">
        <f t="shared" si="572"/>
        <v>-5.9657881281220813E-2</v>
      </c>
      <c r="O7322" s="3">
        <f t="shared" si="573"/>
        <v>-5.9657881281220813E-2</v>
      </c>
      <c r="P7322" s="4">
        <f t="shared" si="574"/>
        <v>3.708644698246641</v>
      </c>
    </row>
    <row r="7323" spans="1:16" x14ac:dyDescent="0.35">
      <c r="A7323" s="4">
        <v>0.166009070294801</v>
      </c>
      <c r="C7323" s="4">
        <v>4.4052124028801103</v>
      </c>
      <c r="E7323" s="4">
        <v>-7.168924922522705</v>
      </c>
      <c r="F7323" s="4">
        <v>6.3897145139498148</v>
      </c>
      <c r="H7323" s="4">
        <f t="shared" si="570"/>
        <v>-8.8867585860649232</v>
      </c>
      <c r="I7323" s="4">
        <f t="shared" si="571"/>
        <v>1.7178336635422182</v>
      </c>
      <c r="N7323" s="3">
        <f t="shared" si="572"/>
        <v>-1.1128879970086348E-2</v>
      </c>
      <c r="O7323" s="3">
        <f t="shared" si="573"/>
        <v>-1.1128879970086348E-2</v>
      </c>
      <c r="P7323" s="4">
        <f t="shared" si="574"/>
        <v>4.4163412828501967</v>
      </c>
    </row>
    <row r="7324" spans="1:16" x14ac:dyDescent="0.35">
      <c r="A7324" s="4">
        <v>0.16603174603176299</v>
      </c>
      <c r="C7324" s="4">
        <v>5.12969970711484</v>
      </c>
      <c r="E7324" s="4">
        <v>12.05757763957755</v>
      </c>
      <c r="F7324" s="4">
        <v>6.4063893132240395</v>
      </c>
      <c r="H7324" s="4">
        <f t="shared" si="570"/>
        <v>15.621496576974222</v>
      </c>
      <c r="I7324" s="4">
        <f t="shared" si="571"/>
        <v>3.5639189373966715</v>
      </c>
      <c r="N7324" s="3">
        <f t="shared" si="572"/>
        <v>0.12584640480864001</v>
      </c>
      <c r="O7324" s="3">
        <f t="shared" si="573"/>
        <v>0.12584640480864001</v>
      </c>
      <c r="P7324" s="4">
        <f t="shared" si="574"/>
        <v>5.0038533023062</v>
      </c>
    </row>
    <row r="7325" spans="1:16" x14ac:dyDescent="0.35">
      <c r="A7325" s="4">
        <v>0.16605442176872401</v>
      </c>
      <c r="C7325" s="4">
        <v>5.2426147459408297</v>
      </c>
      <c r="E7325" s="4">
        <v>4.2764634845525196</v>
      </c>
      <c r="F7325" s="4">
        <v>6.4525154468855543</v>
      </c>
      <c r="H7325" s="4">
        <f t="shared" si="570"/>
        <v>5.8686520761200018</v>
      </c>
      <c r="I7325" s="4">
        <f t="shared" si="571"/>
        <v>1.5921885915674823</v>
      </c>
      <c r="N7325" s="3">
        <f t="shared" si="572"/>
        <v>0.50474993402796686</v>
      </c>
      <c r="O7325" s="3">
        <f t="shared" si="573"/>
        <v>0.50474993402796686</v>
      </c>
      <c r="P7325" s="4">
        <f t="shared" si="574"/>
        <v>4.7378648119128624</v>
      </c>
    </row>
    <row r="7326" spans="1:16" x14ac:dyDescent="0.35">
      <c r="A7326" s="4">
        <v>0.166077097505686</v>
      </c>
      <c r="C7326" s="4">
        <v>5.0363159179151404</v>
      </c>
      <c r="E7326" s="4">
        <v>-12.6735013811366</v>
      </c>
      <c r="F7326" s="4">
        <v>6.4614715873216051</v>
      </c>
      <c r="H7326" s="4">
        <f t="shared" si="570"/>
        <v>-16.81563027205614</v>
      </c>
      <c r="I7326" s="4">
        <f t="shared" si="571"/>
        <v>4.1421288909195404</v>
      </c>
      <c r="N7326" s="3">
        <f t="shared" si="572"/>
        <v>0.57832022813295303</v>
      </c>
      <c r="O7326" s="3">
        <f t="shared" si="573"/>
        <v>0.57832022813295303</v>
      </c>
      <c r="P7326" s="4">
        <f t="shared" si="574"/>
        <v>4.4579956897821873</v>
      </c>
    </row>
    <row r="7327" spans="1:16" x14ac:dyDescent="0.35">
      <c r="A7327" s="4">
        <v>0.16609977324264699</v>
      </c>
      <c r="C7327" s="4">
        <v>4.9639892576618898</v>
      </c>
      <c r="E7327" s="4">
        <v>-1.6289794005645859</v>
      </c>
      <c r="F7327" s="4">
        <v>6.4685643584115198</v>
      </c>
      <c r="H7327" s="4">
        <f t="shared" si="570"/>
        <v>-2.0847086981785359</v>
      </c>
      <c r="I7327" s="4">
        <f t="shared" si="571"/>
        <v>0.45572929761394998</v>
      </c>
      <c r="N7327" s="3">
        <f t="shared" si="572"/>
        <v>0.6365838584132375</v>
      </c>
      <c r="O7327" s="3">
        <f t="shared" si="573"/>
        <v>0.6365838584132375</v>
      </c>
      <c r="P7327" s="4">
        <f t="shared" si="574"/>
        <v>4.3274053992486525</v>
      </c>
    </row>
    <row r="7328" spans="1:16" x14ac:dyDescent="0.35">
      <c r="A7328" s="4">
        <v>0.16612244897960901</v>
      </c>
      <c r="C7328" s="4">
        <v>4.76104736284337</v>
      </c>
      <c r="E7328" s="4">
        <v>13.4002989579351</v>
      </c>
      <c r="F7328" s="4">
        <v>6.4963154271907406</v>
      </c>
      <c r="H7328" s="4">
        <f t="shared" si="570"/>
        <v>17.00175118488589</v>
      </c>
      <c r="I7328" s="4">
        <f t="shared" si="571"/>
        <v>3.6014522269507907</v>
      </c>
      <c r="N7328" s="3">
        <f t="shared" si="572"/>
        <v>0.86454525611495248</v>
      </c>
      <c r="O7328" s="3">
        <f t="shared" si="573"/>
        <v>0.86454525611495248</v>
      </c>
      <c r="P7328" s="4">
        <f t="shared" si="574"/>
        <v>3.8965021067284176</v>
      </c>
    </row>
    <row r="7329" spans="1:16" x14ac:dyDescent="0.35">
      <c r="A7329" s="4">
        <v>0.16614512471657</v>
      </c>
      <c r="C7329" s="4">
        <v>4.1717529292972397</v>
      </c>
      <c r="E7329" s="4">
        <v>-0.84466827553995905</v>
      </c>
      <c r="F7329" s="4">
        <v>6.5214501406523944</v>
      </c>
      <c r="H7329" s="4">
        <f t="shared" si="570"/>
        <v>-1.6283709922755989</v>
      </c>
      <c r="I7329" s="4">
        <f t="shared" si="571"/>
        <v>0.78370271673563985</v>
      </c>
      <c r="N7329" s="3">
        <f t="shared" si="572"/>
        <v>1.0710145801303561</v>
      </c>
      <c r="O7329" s="3">
        <f t="shared" si="573"/>
        <v>1.0710145801303561</v>
      </c>
      <c r="P7329" s="4">
        <f t="shared" si="574"/>
        <v>3.1007383491668836</v>
      </c>
    </row>
    <row r="7330" spans="1:16" x14ac:dyDescent="0.35">
      <c r="A7330" s="4">
        <v>0.16616780045353199</v>
      </c>
      <c r="C7330" s="4">
        <v>3.6465454101303698</v>
      </c>
      <c r="E7330" s="4">
        <v>-13.039686392909651</v>
      </c>
      <c r="F7330" s="4">
        <v>6.5217037078932751</v>
      </c>
      <c r="H7330" s="4">
        <f t="shared" si="570"/>
        <v>-15.53992979072726</v>
      </c>
      <c r="I7330" s="4">
        <f t="shared" si="571"/>
        <v>2.5002433978176093</v>
      </c>
      <c r="N7330" s="3">
        <f t="shared" si="572"/>
        <v>1.073097510452875</v>
      </c>
      <c r="O7330" s="3">
        <f t="shared" si="573"/>
        <v>1.073097510452875</v>
      </c>
      <c r="P7330" s="4">
        <f t="shared" si="574"/>
        <v>2.573447899677495</v>
      </c>
    </row>
    <row r="7331" spans="1:16" x14ac:dyDescent="0.35">
      <c r="A7331" s="4">
        <v>0.16619047619049299</v>
      </c>
      <c r="C7331" s="4">
        <v>3.6117553712794699</v>
      </c>
      <c r="E7331" s="4">
        <v>4.9450999057263703</v>
      </c>
      <c r="F7331" s="4">
        <v>6.5205463917990301</v>
      </c>
      <c r="H7331" s="4">
        <f t="shared" si="570"/>
        <v>4.9901033951639917</v>
      </c>
      <c r="I7331" s="4">
        <f t="shared" si="571"/>
        <v>4.5003489437621447E-2</v>
      </c>
      <c r="N7331" s="3">
        <f t="shared" si="572"/>
        <v>1.0635907272537954</v>
      </c>
      <c r="O7331" s="3">
        <f t="shared" si="573"/>
        <v>1.0635907272537954</v>
      </c>
      <c r="P7331" s="4">
        <f t="shared" si="574"/>
        <v>2.5481646440256744</v>
      </c>
    </row>
    <row r="7332" spans="1:16" x14ac:dyDescent="0.35">
      <c r="A7332" s="4">
        <v>0.16621315192745501</v>
      </c>
      <c r="C7332" s="4">
        <v>3.8613891603255999</v>
      </c>
      <c r="E7332" s="4">
        <v>12.445214934286302</v>
      </c>
      <c r="F7332" s="4">
        <v>6.5510904054483206</v>
      </c>
      <c r="H7332" s="4">
        <f t="shared" si="570"/>
        <v>14.63299531229684</v>
      </c>
      <c r="I7332" s="4">
        <f t="shared" si="571"/>
        <v>2.1877803780105385</v>
      </c>
      <c r="N7332" s="3">
        <f t="shared" si="572"/>
        <v>1.3144947950685133</v>
      </c>
      <c r="O7332" s="3">
        <f t="shared" si="573"/>
        <v>1.3144947950685133</v>
      </c>
      <c r="P7332" s="4">
        <f t="shared" si="574"/>
        <v>2.5468943652570868</v>
      </c>
    </row>
    <row r="7333" spans="1:16" x14ac:dyDescent="0.35">
      <c r="A7333" s="4">
        <v>0.166235827664416</v>
      </c>
      <c r="C7333" s="4">
        <v>4.0887451174180498</v>
      </c>
      <c r="E7333" s="4">
        <v>-7.8757828925308697</v>
      </c>
      <c r="F7333" s="4">
        <v>6.5603886314658553</v>
      </c>
      <c r="H7333" s="4">
        <f t="shared" si="570"/>
        <v>-8.4106866301935685</v>
      </c>
      <c r="I7333" s="4">
        <f t="shared" si="571"/>
        <v>0.53490373766269883</v>
      </c>
      <c r="N7333" s="3">
        <f t="shared" si="572"/>
        <v>1.3908751541806923</v>
      </c>
      <c r="O7333" s="3">
        <f t="shared" si="573"/>
        <v>1.3908751541806923</v>
      </c>
      <c r="P7333" s="4">
        <f t="shared" si="574"/>
        <v>2.6978699632373573</v>
      </c>
    </row>
    <row r="7334" spans="1:16" x14ac:dyDescent="0.35">
      <c r="A7334" s="4">
        <v>0.16625850340137699</v>
      </c>
      <c r="C7334" s="4">
        <v>4.3978881839656401</v>
      </c>
      <c r="E7334" s="4">
        <v>-7.8165721394889545</v>
      </c>
      <c r="F7334" s="4">
        <v>6.5616264095810504</v>
      </c>
      <c r="H7334" s="4">
        <f t="shared" si="570"/>
        <v>-13.23182464685962</v>
      </c>
      <c r="I7334" s="4">
        <f t="shared" si="571"/>
        <v>5.4152525073706652</v>
      </c>
      <c r="N7334" s="3">
        <f t="shared" si="572"/>
        <v>1.4010428933560477</v>
      </c>
      <c r="O7334" s="3">
        <f t="shared" si="573"/>
        <v>1.4010428933560477</v>
      </c>
      <c r="P7334" s="4">
        <f t="shared" si="574"/>
        <v>2.9968452906095924</v>
      </c>
    </row>
    <row r="7335" spans="1:16" x14ac:dyDescent="0.35">
      <c r="A7335" s="4">
        <v>0.16628117913833901</v>
      </c>
      <c r="C7335" s="4">
        <v>4.8965454104905399</v>
      </c>
      <c r="E7335" s="4">
        <v>9.2451597105414347</v>
      </c>
      <c r="F7335" s="4">
        <v>6.5641541120189499</v>
      </c>
      <c r="H7335" s="4">
        <f t="shared" si="570"/>
        <v>11.830231697110444</v>
      </c>
      <c r="I7335" s="4">
        <f t="shared" si="571"/>
        <v>2.5850719865690088</v>
      </c>
      <c r="N7335" s="3">
        <f t="shared" si="572"/>
        <v>1.4218067271853623</v>
      </c>
      <c r="O7335" s="3">
        <f t="shared" si="573"/>
        <v>1.4218067271853623</v>
      </c>
      <c r="P7335" s="4">
        <f t="shared" si="574"/>
        <v>3.4747386833051777</v>
      </c>
    </row>
    <row r="7336" spans="1:16" x14ac:dyDescent="0.35">
      <c r="A7336" s="4">
        <v>0.1663038548753</v>
      </c>
      <c r="C7336" s="4">
        <v>5.3442382813605196</v>
      </c>
      <c r="E7336" s="4">
        <v>9.8300826582153142</v>
      </c>
      <c r="F7336" s="4">
        <v>6.6078454309921852</v>
      </c>
      <c r="H7336" s="4">
        <f t="shared" si="570"/>
        <v>11.309033269755355</v>
      </c>
      <c r="I7336" s="4">
        <f t="shared" si="571"/>
        <v>1.478950611540041</v>
      </c>
      <c r="N7336" s="3">
        <f t="shared" si="572"/>
        <v>1.7807094498087113</v>
      </c>
      <c r="O7336" s="3">
        <f t="shared" si="573"/>
        <v>1.7807094498087113</v>
      </c>
      <c r="P7336" s="4">
        <f t="shared" si="574"/>
        <v>3.5635288315518086</v>
      </c>
    </row>
    <row r="7337" spans="1:16" x14ac:dyDescent="0.35">
      <c r="A7337" s="4">
        <v>0.16632653061226199</v>
      </c>
      <c r="C7337" s="4">
        <v>5.4922485349655199</v>
      </c>
      <c r="E7337" s="4">
        <v>-10.42807992583093</v>
      </c>
      <c r="F7337" s="4">
        <v>6.6138352007624057</v>
      </c>
      <c r="H7337" s="4">
        <f t="shared" si="570"/>
        <v>-14.754767438627278</v>
      </c>
      <c r="I7337" s="4">
        <f t="shared" si="571"/>
        <v>4.3266875127963473</v>
      </c>
      <c r="N7337" s="3">
        <f t="shared" si="572"/>
        <v>1.8299124660814876</v>
      </c>
      <c r="O7337" s="3">
        <f t="shared" si="573"/>
        <v>1.8299124660814876</v>
      </c>
      <c r="P7337" s="4">
        <f t="shared" si="574"/>
        <v>3.6623360688840325</v>
      </c>
    </row>
    <row r="7338" spans="1:16" x14ac:dyDescent="0.35">
      <c r="A7338" s="4">
        <v>0.16634920634922301</v>
      </c>
      <c r="C7338" s="4">
        <v>5.2371215815476697</v>
      </c>
      <c r="E7338" s="4">
        <v>-6.9759883791692054</v>
      </c>
      <c r="F7338" s="4">
        <v>6.61673349727233</v>
      </c>
      <c r="H7338" s="4">
        <f t="shared" si="570"/>
        <v>-8.0351809202953017</v>
      </c>
      <c r="I7338" s="4">
        <f t="shared" si="571"/>
        <v>1.0591925411260963</v>
      </c>
      <c r="N7338" s="3">
        <f t="shared" si="572"/>
        <v>1.8537205481633945</v>
      </c>
      <c r="O7338" s="3">
        <f t="shared" si="573"/>
        <v>1.8537205481633945</v>
      </c>
      <c r="P7338" s="4">
        <f t="shared" si="574"/>
        <v>3.383401033384275</v>
      </c>
    </row>
    <row r="7339" spans="1:16" x14ac:dyDescent="0.35">
      <c r="A7339" s="4">
        <v>0.166371882086185</v>
      </c>
      <c r="C7339" s="4">
        <v>4.5910644526724802</v>
      </c>
      <c r="E7339" s="4">
        <v>12.176791574352</v>
      </c>
      <c r="F7339" s="4">
        <v>6.62648524477643</v>
      </c>
      <c r="H7339" s="4">
        <f t="shared" si="570"/>
        <v>15.710367750304096</v>
      </c>
      <c r="I7339" s="4">
        <f t="shared" si="571"/>
        <v>3.5335761759520956</v>
      </c>
      <c r="N7339" s="3">
        <f t="shared" si="572"/>
        <v>1.933826363501699</v>
      </c>
      <c r="O7339" s="3">
        <f t="shared" si="573"/>
        <v>1.933826363501699</v>
      </c>
      <c r="P7339" s="4">
        <f t="shared" si="574"/>
        <v>2.6572380891707814</v>
      </c>
    </row>
    <row r="7340" spans="1:16" x14ac:dyDescent="0.35">
      <c r="A7340" s="4">
        <v>0.16639455782314599</v>
      </c>
      <c r="C7340" s="4">
        <v>3.9865112303724599</v>
      </c>
      <c r="E7340" s="4">
        <v>3.6213758148032351</v>
      </c>
      <c r="F7340" s="4">
        <v>6.6563496354596996</v>
      </c>
      <c r="H7340" s="4">
        <f t="shared" si="570"/>
        <v>4.1222650051036851</v>
      </c>
      <c r="I7340" s="4">
        <f t="shared" si="571"/>
        <v>0.50088919030044998</v>
      </c>
      <c r="N7340" s="3">
        <f t="shared" si="572"/>
        <v>2.1791476625057138</v>
      </c>
      <c r="O7340" s="3">
        <f t="shared" si="573"/>
        <v>2.1791476625057138</v>
      </c>
      <c r="P7340" s="4">
        <f t="shared" si="574"/>
        <v>1.8073635678667461</v>
      </c>
    </row>
    <row r="7341" spans="1:16" x14ac:dyDescent="0.35">
      <c r="A7341" s="4">
        <v>0.16641723356010801</v>
      </c>
      <c r="C7341" s="4">
        <v>3.8580322266566101</v>
      </c>
      <c r="E7341" s="4">
        <v>-13.317587861370651</v>
      </c>
      <c r="F7341" s="4">
        <v>6.6522133889544897</v>
      </c>
      <c r="H7341" s="4">
        <f t="shared" si="570"/>
        <v>-15.927513694192962</v>
      </c>
      <c r="I7341" s="4">
        <f t="shared" si="571"/>
        <v>2.6099258328223112</v>
      </c>
      <c r="N7341" s="3">
        <f t="shared" si="572"/>
        <v>2.145170429337941</v>
      </c>
      <c r="O7341" s="3">
        <f t="shared" si="573"/>
        <v>2.145170429337941</v>
      </c>
      <c r="P7341" s="4">
        <f t="shared" si="574"/>
        <v>1.7128617973186691</v>
      </c>
    </row>
    <row r="7342" spans="1:16" x14ac:dyDescent="0.35">
      <c r="A7342" s="4">
        <v>0.16643990929706901</v>
      </c>
      <c r="C7342" s="4">
        <v>3.9834594727384598</v>
      </c>
      <c r="E7342" s="4">
        <v>-0.570863287140845</v>
      </c>
      <c r="F7342" s="4">
        <v>6.6479786882520751</v>
      </c>
      <c r="H7342" s="4">
        <f t="shared" si="570"/>
        <v>-0.58393640334297248</v>
      </c>
      <c r="I7342" s="4">
        <f t="shared" si="571"/>
        <v>1.3073116202127477E-2</v>
      </c>
      <c r="N7342" s="3">
        <f t="shared" si="572"/>
        <v>2.1103844433043619</v>
      </c>
      <c r="O7342" s="3">
        <f t="shared" si="573"/>
        <v>2.1103844433043619</v>
      </c>
      <c r="P7342" s="4">
        <f t="shared" si="574"/>
        <v>1.8730750294340979</v>
      </c>
    </row>
    <row r="7343" spans="1:16" x14ac:dyDescent="0.35">
      <c r="A7343" s="4">
        <v>0.166462585034031</v>
      </c>
      <c r="C7343" s="4">
        <v>4.0930175783123097</v>
      </c>
      <c r="E7343" s="4">
        <v>13.183008536340299</v>
      </c>
      <c r="F7343" s="4">
        <v>6.6673400064869099</v>
      </c>
      <c r="H7343" s="4">
        <f t="shared" si="570"/>
        <v>16.289545408060309</v>
      </c>
      <c r="I7343" s="4">
        <f t="shared" si="571"/>
        <v>3.1065368717200101</v>
      </c>
      <c r="N7343" s="3">
        <f t="shared" si="572"/>
        <v>2.2694281616301026</v>
      </c>
      <c r="O7343" s="3">
        <f t="shared" si="573"/>
        <v>2.2694281616301026</v>
      </c>
      <c r="P7343" s="4">
        <f t="shared" si="574"/>
        <v>1.8235894166822071</v>
      </c>
    </row>
    <row r="7344" spans="1:16" x14ac:dyDescent="0.35">
      <c r="A7344" s="4">
        <v>0.16648526077099199</v>
      </c>
      <c r="C7344" s="4">
        <v>4.3423461916898498</v>
      </c>
      <c r="E7344" s="4">
        <v>-3.6164070224996299</v>
      </c>
      <c r="F7344" s="4">
        <v>6.6806719510954196</v>
      </c>
      <c r="H7344" s="4">
        <f t="shared" si="570"/>
        <v>-3.0479375427490099</v>
      </c>
      <c r="I7344" s="4">
        <f t="shared" si="571"/>
        <v>0.56846947975062001</v>
      </c>
      <c r="N7344" s="3">
        <f t="shared" si="572"/>
        <v>2.3789435374600001</v>
      </c>
      <c r="O7344" s="3">
        <f t="shared" si="573"/>
        <v>2.3789435374600001</v>
      </c>
      <c r="P7344" s="4">
        <f t="shared" si="574"/>
        <v>1.9634026542298497</v>
      </c>
    </row>
    <row r="7345" spans="1:16" x14ac:dyDescent="0.35">
      <c r="A7345" s="4">
        <v>0.16650793650795401</v>
      </c>
      <c r="C7345" s="4">
        <v>4.7198486330333198</v>
      </c>
      <c r="E7345" s="4">
        <v>-12.65509258951675</v>
      </c>
      <c r="F7345" s="4">
        <v>6.6785145338623249</v>
      </c>
      <c r="H7345" s="4">
        <f t="shared" si="570"/>
        <v>-16.227627202070828</v>
      </c>
      <c r="I7345" s="4">
        <f t="shared" si="571"/>
        <v>3.5725346125540778</v>
      </c>
      <c r="N7345" s="3">
        <f t="shared" si="572"/>
        <v>2.3612214146907937</v>
      </c>
      <c r="O7345" s="3">
        <f t="shared" si="573"/>
        <v>2.3612214146907937</v>
      </c>
      <c r="P7345" s="4">
        <f t="shared" si="574"/>
        <v>2.3586272183425261</v>
      </c>
    </row>
    <row r="7346" spans="1:16" x14ac:dyDescent="0.35">
      <c r="A7346" s="4">
        <v>0.166530612244915</v>
      </c>
      <c r="C7346" s="4">
        <v>5.0134277345756297</v>
      </c>
      <c r="E7346" s="4">
        <v>6.4973829466691999</v>
      </c>
      <c r="F7346" s="4">
        <v>6.6770856767140554</v>
      </c>
      <c r="H7346" s="4">
        <f t="shared" si="570"/>
        <v>6.8095222455520341</v>
      </c>
      <c r="I7346" s="4">
        <f t="shared" si="571"/>
        <v>0.3121392988828342</v>
      </c>
      <c r="N7346" s="3">
        <f t="shared" si="572"/>
        <v>2.3494840551236016</v>
      </c>
      <c r="O7346" s="3">
        <f t="shared" si="573"/>
        <v>2.3494840551236016</v>
      </c>
      <c r="P7346" s="4">
        <f t="shared" si="574"/>
        <v>2.6639436794520281</v>
      </c>
    </row>
    <row r="7347" spans="1:16" x14ac:dyDescent="0.35">
      <c r="A7347" s="4">
        <v>0.16655328798187599</v>
      </c>
      <c r="C7347" s="4">
        <v>5.2798461917047801</v>
      </c>
      <c r="E7347" s="4">
        <v>12.14712789924365</v>
      </c>
      <c r="F7347" s="4">
        <v>6.7116981208736046</v>
      </c>
      <c r="H7347" s="4">
        <f t="shared" si="570"/>
        <v>15.239495649514524</v>
      </c>
      <c r="I7347" s="4">
        <f t="shared" si="571"/>
        <v>3.0923677502708742</v>
      </c>
      <c r="N7347" s="3">
        <f t="shared" si="572"/>
        <v>2.6338082810212158</v>
      </c>
      <c r="O7347" s="3">
        <f t="shared" si="573"/>
        <v>2.6338082810212158</v>
      </c>
      <c r="P7347" s="4">
        <f t="shared" si="574"/>
        <v>2.6460379106835643</v>
      </c>
    </row>
    <row r="7348" spans="1:16" x14ac:dyDescent="0.35">
      <c r="A7348" s="4">
        <v>0.16657596371883801</v>
      </c>
      <c r="C7348" s="4">
        <v>5.6762695315459002</v>
      </c>
      <c r="E7348" s="4">
        <v>-8.5942900271040852</v>
      </c>
      <c r="F7348" s="4">
        <v>6.7194096820985099</v>
      </c>
      <c r="H7348" s="4">
        <f t="shared" si="570"/>
        <v>-10.505668152287972</v>
      </c>
      <c r="I7348" s="4">
        <f t="shared" si="571"/>
        <v>1.9113781251838873</v>
      </c>
      <c r="N7348" s="3">
        <f t="shared" si="572"/>
        <v>2.6971549682885558</v>
      </c>
      <c r="O7348" s="3">
        <f t="shared" si="573"/>
        <v>2.6971549682885558</v>
      </c>
      <c r="P7348" s="4">
        <f t="shared" si="574"/>
        <v>2.9791145632573444</v>
      </c>
    </row>
    <row r="7349" spans="1:16" x14ac:dyDescent="0.35">
      <c r="A7349" s="4">
        <v>0.166598639455799</v>
      </c>
      <c r="C7349" s="4">
        <v>6.0687255859752298</v>
      </c>
      <c r="E7349" s="4">
        <v>-10.31643052138131</v>
      </c>
      <c r="F7349" s="4">
        <v>6.72177944519599</v>
      </c>
      <c r="H7349" s="4">
        <f t="shared" si="570"/>
        <v>-13.559609999434288</v>
      </c>
      <c r="I7349" s="4">
        <f t="shared" si="571"/>
        <v>3.2431794780529781</v>
      </c>
      <c r="N7349" s="3">
        <f t="shared" si="572"/>
        <v>2.7166214080217892</v>
      </c>
      <c r="O7349" s="3">
        <f t="shared" si="573"/>
        <v>2.7166214080217892</v>
      </c>
      <c r="P7349" s="4">
        <f t="shared" si="574"/>
        <v>3.3521041779534406</v>
      </c>
    </row>
    <row r="7350" spans="1:16" x14ac:dyDescent="0.35">
      <c r="A7350" s="4">
        <v>0.16662131519276099</v>
      </c>
      <c r="C7350" s="4">
        <v>6.1187744137634796</v>
      </c>
      <c r="E7350" s="4">
        <v>11.112997372948151</v>
      </c>
      <c r="F7350" s="4">
        <v>6.7275652562954456</v>
      </c>
      <c r="H7350" s="4">
        <f t="shared" si="570"/>
        <v>13.761638369313893</v>
      </c>
      <c r="I7350" s="4">
        <f t="shared" si="571"/>
        <v>2.6486409963657422</v>
      </c>
      <c r="N7350" s="3">
        <f t="shared" si="572"/>
        <v>2.7641490040060406</v>
      </c>
      <c r="O7350" s="3">
        <f t="shared" si="573"/>
        <v>2.7641490040060406</v>
      </c>
      <c r="P7350" s="4">
        <f t="shared" si="574"/>
        <v>3.3546254097574391</v>
      </c>
    </row>
    <row r="7351" spans="1:16" x14ac:dyDescent="0.35">
      <c r="A7351" s="4">
        <v>0.16664399092972201</v>
      </c>
      <c r="C7351" s="4">
        <v>5.7226562495536903</v>
      </c>
      <c r="E7351" s="4">
        <v>8.8839786120105444</v>
      </c>
      <c r="F7351" s="4">
        <v>6.7675115093845548</v>
      </c>
      <c r="H7351" s="4">
        <f t="shared" si="570"/>
        <v>10.335887592377107</v>
      </c>
      <c r="I7351" s="4">
        <f t="shared" si="571"/>
        <v>1.4519089803665626</v>
      </c>
      <c r="N7351" s="3">
        <f t="shared" si="572"/>
        <v>3.0922878501018798</v>
      </c>
      <c r="O7351" s="3">
        <f t="shared" si="573"/>
        <v>3.0922878501018798</v>
      </c>
      <c r="P7351" s="4">
        <f t="shared" si="574"/>
        <v>2.6303683994518106</v>
      </c>
    </row>
    <row r="7352" spans="1:16" x14ac:dyDescent="0.35">
      <c r="A7352" s="4">
        <v>0.166666666666684</v>
      </c>
      <c r="C7352" s="4">
        <v>5.1321411128718504</v>
      </c>
      <c r="E7352" s="4">
        <v>-11.3290542614338</v>
      </c>
      <c r="F7352" s="4">
        <v>6.7665200783867743</v>
      </c>
      <c r="H7352" s="4">
        <f t="shared" si="570"/>
        <v>-15.225144671817359</v>
      </c>
      <c r="I7352" s="4">
        <f t="shared" si="571"/>
        <v>3.8960904103835592</v>
      </c>
      <c r="N7352" s="3">
        <f t="shared" si="572"/>
        <v>3.0841437314815519</v>
      </c>
      <c r="O7352" s="3">
        <f t="shared" si="573"/>
        <v>3.0841437314815519</v>
      </c>
      <c r="P7352" s="4">
        <f t="shared" si="574"/>
        <v>2.0479973813902985</v>
      </c>
    </row>
    <row r="7353" spans="1:16" x14ac:dyDescent="0.35">
      <c r="A7353" s="4">
        <v>0.166689342403645</v>
      </c>
      <c r="C7353" s="4">
        <v>4.5904541014253297</v>
      </c>
      <c r="E7353" s="4">
        <v>-5.6146571186275498</v>
      </c>
      <c r="F7353" s="4">
        <v>6.7619651001872807</v>
      </c>
      <c r="H7353" s="4">
        <f t="shared" si="570"/>
        <v>-6.4336723066795969</v>
      </c>
      <c r="I7353" s="4">
        <f t="shared" si="571"/>
        <v>0.81901518805204709</v>
      </c>
      <c r="N7353" s="3">
        <f t="shared" si="572"/>
        <v>3.0467268231412543</v>
      </c>
      <c r="O7353" s="3">
        <f t="shared" si="573"/>
        <v>3.0467268231412543</v>
      </c>
      <c r="P7353" s="4">
        <f t="shared" si="574"/>
        <v>1.5437272782840754</v>
      </c>
    </row>
    <row r="7354" spans="1:16" x14ac:dyDescent="0.35">
      <c r="A7354" s="4">
        <v>0.16671201814060699</v>
      </c>
      <c r="C7354" s="4">
        <v>4.4091796877932801</v>
      </c>
      <c r="E7354" s="4">
        <v>12.840001894113499</v>
      </c>
      <c r="F7354" s="4">
        <v>6.7681202501449444</v>
      </c>
      <c r="H7354" s="4">
        <f t="shared" si="570"/>
        <v>15.994220018952751</v>
      </c>
      <c r="I7354" s="4">
        <f t="shared" si="571"/>
        <v>3.154218124839252</v>
      </c>
      <c r="N7354" s="3">
        <f t="shared" si="572"/>
        <v>3.0972883564132019</v>
      </c>
      <c r="O7354" s="3">
        <f t="shared" si="573"/>
        <v>3.0972883564132019</v>
      </c>
      <c r="P7354" s="4">
        <f t="shared" si="574"/>
        <v>1.3118913313800782</v>
      </c>
    </row>
    <row r="7355" spans="1:16" x14ac:dyDescent="0.35">
      <c r="A7355" s="4">
        <v>0.16673469387756801</v>
      </c>
      <c r="C7355" s="4">
        <v>4.7967529301813503</v>
      </c>
      <c r="E7355" s="4">
        <v>2.1164362690782759</v>
      </c>
      <c r="F7355" s="4">
        <v>6.7903179324924201</v>
      </c>
      <c r="H7355" s="4">
        <f t="shared" si="570"/>
        <v>2.9055697270610761</v>
      </c>
      <c r="I7355" s="4">
        <f t="shared" si="571"/>
        <v>0.78913345798280021</v>
      </c>
      <c r="N7355" s="3">
        <f t="shared" si="572"/>
        <v>3.2796314126005792</v>
      </c>
      <c r="O7355" s="3">
        <f t="shared" si="573"/>
        <v>3.2796314126005792</v>
      </c>
      <c r="P7355" s="4">
        <f t="shared" si="574"/>
        <v>1.5171215175807711</v>
      </c>
    </row>
    <row r="7356" spans="1:16" x14ac:dyDescent="0.35">
      <c r="A7356" s="4">
        <v>0.16675736961453</v>
      </c>
      <c r="C7356" s="4">
        <v>5.4486083989789398</v>
      </c>
      <c r="E7356" s="4">
        <v>-13.232139168999549</v>
      </c>
      <c r="F7356" s="4">
        <v>6.7867868608431152</v>
      </c>
      <c r="H7356" s="4">
        <f t="shared" si="570"/>
        <v>-17.657500632200417</v>
      </c>
      <c r="I7356" s="4">
        <f t="shared" si="571"/>
        <v>4.4253614632008684</v>
      </c>
      <c r="N7356" s="3">
        <f t="shared" si="572"/>
        <v>3.2506253935904876</v>
      </c>
      <c r="O7356" s="3">
        <f t="shared" si="573"/>
        <v>3.2506253935904876</v>
      </c>
      <c r="P7356" s="4">
        <f t="shared" si="574"/>
        <v>2.1979830053884521</v>
      </c>
    </row>
    <row r="7357" spans="1:16" x14ac:dyDescent="0.35">
      <c r="A7357" s="4">
        <v>0.16678004535149099</v>
      </c>
      <c r="C7357" s="4">
        <v>6.1624145513969903</v>
      </c>
      <c r="E7357" s="4">
        <v>1.2171867748852501</v>
      </c>
      <c r="F7357" s="4">
        <v>6.7859034995382856</v>
      </c>
      <c r="H7357" s="4">
        <f t="shared" si="570"/>
        <v>0.91003761929941251</v>
      </c>
      <c r="I7357" s="4">
        <f t="shared" si="571"/>
        <v>0.30714915558583755</v>
      </c>
      <c r="N7357" s="3">
        <f t="shared" si="572"/>
        <v>3.2433690144100451</v>
      </c>
      <c r="O7357" s="3">
        <f t="shared" si="573"/>
        <v>3.2433690144100451</v>
      </c>
      <c r="P7357" s="4">
        <f t="shared" si="574"/>
        <v>2.9190455369869452</v>
      </c>
    </row>
    <row r="7358" spans="1:16" x14ac:dyDescent="0.35">
      <c r="A7358" s="4">
        <v>0.16680272108845301</v>
      </c>
      <c r="C7358" s="4">
        <v>6.97418212928216</v>
      </c>
      <c r="E7358" s="4">
        <v>13.68818159899115</v>
      </c>
      <c r="F7358" s="4">
        <v>6.8144474978058405</v>
      </c>
      <c r="H7358" s="4">
        <f t="shared" si="570"/>
        <v>18.970835437434079</v>
      </c>
      <c r="I7358" s="4">
        <f t="shared" si="571"/>
        <v>5.2826538384429291</v>
      </c>
      <c r="N7358" s="3">
        <f t="shared" si="572"/>
        <v>3.4778439383430406</v>
      </c>
      <c r="O7358" s="3">
        <f t="shared" si="573"/>
        <v>3.4778439383430406</v>
      </c>
      <c r="P7358" s="4">
        <f t="shared" si="574"/>
        <v>3.4963381909391194</v>
      </c>
    </row>
    <row r="7359" spans="1:16" x14ac:dyDescent="0.35">
      <c r="A7359" s="4">
        <v>0.166825396825414</v>
      </c>
      <c r="C7359" s="4">
        <v>7.4691772460046497</v>
      </c>
      <c r="E7359" s="4">
        <v>-3.0998500255149901</v>
      </c>
      <c r="F7359" s="4">
        <v>6.8363318261152752</v>
      </c>
      <c r="H7359" s="4">
        <f t="shared" si="570"/>
        <v>-5.263265723989357</v>
      </c>
      <c r="I7359" s="4">
        <f t="shared" si="571"/>
        <v>2.1634156984743669</v>
      </c>
      <c r="N7359" s="3">
        <f t="shared" si="572"/>
        <v>3.6576129450386459</v>
      </c>
      <c r="O7359" s="3">
        <f t="shared" si="573"/>
        <v>3.6576129450386459</v>
      </c>
      <c r="P7359" s="4">
        <f t="shared" si="574"/>
        <v>3.8115643009660038</v>
      </c>
    </row>
    <row r="7360" spans="1:16" x14ac:dyDescent="0.35">
      <c r="A7360" s="4">
        <v>0.16684807256237599</v>
      </c>
      <c r="C7360" s="4">
        <v>7.3519897459461703</v>
      </c>
      <c r="E7360" s="4">
        <v>-12.22187526466395</v>
      </c>
      <c r="F7360" s="4">
        <v>6.8406414019483943</v>
      </c>
      <c r="H7360" s="4">
        <f t="shared" si="570"/>
        <v>-18.190768662933195</v>
      </c>
      <c r="I7360" s="4">
        <f t="shared" si="571"/>
        <v>5.9688933982692447</v>
      </c>
      <c r="N7360" s="3">
        <f t="shared" si="572"/>
        <v>3.6930139934896147</v>
      </c>
      <c r="O7360" s="3">
        <f t="shared" si="573"/>
        <v>3.6930139934896147</v>
      </c>
      <c r="P7360" s="4">
        <f t="shared" si="574"/>
        <v>3.6589757524565556</v>
      </c>
    </row>
    <row r="7361" spans="1:16" x14ac:dyDescent="0.35">
      <c r="A7361" s="4">
        <v>0.16687074829933701</v>
      </c>
      <c r="C7361" s="4">
        <v>7.1578979492396604</v>
      </c>
      <c r="E7361" s="4">
        <v>7.6023870505096607</v>
      </c>
      <c r="F7361" s="4">
        <v>6.8434034091865854</v>
      </c>
      <c r="H7361" s="4">
        <f t="shared" si="570"/>
        <v>9.1494318895164852</v>
      </c>
      <c r="I7361" s="4">
        <f t="shared" si="571"/>
        <v>1.5470448390068245</v>
      </c>
      <c r="N7361" s="3">
        <f t="shared" si="572"/>
        <v>3.7157025261544088</v>
      </c>
      <c r="O7361" s="3">
        <f t="shared" si="573"/>
        <v>3.7157025261544088</v>
      </c>
      <c r="P7361" s="4">
        <f t="shared" si="574"/>
        <v>3.4421954230852516</v>
      </c>
    </row>
    <row r="7362" spans="1:16" x14ac:dyDescent="0.35">
      <c r="A7362" s="4">
        <v>0.166893424036298</v>
      </c>
      <c r="C7362" s="4">
        <v>7.1853637693486503</v>
      </c>
      <c r="E7362" s="4">
        <v>12.15158598156165</v>
      </c>
      <c r="F7362" s="4">
        <v>6.8833954959140051</v>
      </c>
      <c r="H7362" s="4">
        <f t="shared" ref="H7362:H7425" si="575">(AmpC+C7362)*SIN(A7362*W_c+PhazeM)</f>
        <v>16.016808769470007</v>
      </c>
      <c r="I7362" s="4">
        <f t="shared" ref="I7362:I7425" si="576">ABS(E7362-H7362)</f>
        <v>3.8652227879083565</v>
      </c>
      <c r="N7362" s="3">
        <f t="shared" ref="N7362:N7425" si="577">(F7362-$R$2)*E_l</f>
        <v>4.0442178730738423</v>
      </c>
      <c r="O7362" s="3">
        <f t="shared" si="573"/>
        <v>4.0442178730738423</v>
      </c>
      <c r="P7362" s="4">
        <f t="shared" si="574"/>
        <v>3.141145896274808</v>
      </c>
    </row>
    <row r="7363" spans="1:16" x14ac:dyDescent="0.35">
      <c r="A7363" s="4">
        <v>0.16691609977326</v>
      </c>
      <c r="C7363" s="4">
        <v>6.9454956049426304</v>
      </c>
      <c r="E7363" s="4">
        <v>-8.9006991791295</v>
      </c>
      <c r="F7363" s="4">
        <v>6.8902892750337452</v>
      </c>
      <c r="H7363" s="4">
        <f t="shared" si="575"/>
        <v>-12.535559098238458</v>
      </c>
      <c r="I7363" s="4">
        <f t="shared" si="576"/>
        <v>3.6348599191089583</v>
      </c>
      <c r="N7363" s="3">
        <f t="shared" si="577"/>
        <v>4.1008468820711306</v>
      </c>
      <c r="O7363" s="3">
        <f t="shared" ref="O7363:O7426" si="578">IF(A7363&gt;0.02,N7363,0)</f>
        <v>4.1008468820711306</v>
      </c>
      <c r="P7363" s="4">
        <f t="shared" ref="P7363:P7426" si="579">ABS(O7363-C7363)</f>
        <v>2.8446487228714998</v>
      </c>
    </row>
    <row r="7364" spans="1:16" x14ac:dyDescent="0.35">
      <c r="A7364" s="4">
        <v>0.16693877551022099</v>
      </c>
      <c r="C7364" s="4">
        <v>6.2551879877200296</v>
      </c>
      <c r="E7364" s="4">
        <v>-9.1148190199426651</v>
      </c>
      <c r="F7364" s="4">
        <v>6.88857699673878</v>
      </c>
      <c r="H7364" s="4">
        <f t="shared" si="575"/>
        <v>-12.586646467986421</v>
      </c>
      <c r="I7364" s="4">
        <f t="shared" si="576"/>
        <v>3.4718274480437561</v>
      </c>
      <c r="N7364" s="3">
        <f t="shared" si="577"/>
        <v>4.0867813570104579</v>
      </c>
      <c r="O7364" s="3">
        <f t="shared" si="578"/>
        <v>4.0867813570104579</v>
      </c>
      <c r="P7364" s="4">
        <f t="shared" si="579"/>
        <v>2.1684066307095717</v>
      </c>
    </row>
    <row r="7365" spans="1:16" x14ac:dyDescent="0.35">
      <c r="A7365" s="4">
        <v>0.16696145124718301</v>
      </c>
      <c r="C7365" s="4">
        <v>5.5197143551385404</v>
      </c>
      <c r="E7365" s="4">
        <v>10.94281627573905</v>
      </c>
      <c r="F7365" s="4">
        <v>6.8877651845586803</v>
      </c>
      <c r="H7365" s="4">
        <f t="shared" si="575"/>
        <v>14.267684793436569</v>
      </c>
      <c r="I7365" s="4">
        <f t="shared" si="576"/>
        <v>3.324868517697519</v>
      </c>
      <c r="N7365" s="3">
        <f t="shared" si="577"/>
        <v>4.0801127187421766</v>
      </c>
      <c r="O7365" s="3">
        <f t="shared" si="578"/>
        <v>4.0801127187421766</v>
      </c>
      <c r="P7365" s="4">
        <f t="shared" si="579"/>
        <v>1.4396016363963637</v>
      </c>
    </row>
    <row r="7366" spans="1:16" x14ac:dyDescent="0.35">
      <c r="A7366" s="4">
        <v>0.166984126984144</v>
      </c>
      <c r="C7366" s="4">
        <v>5.0869750974939798</v>
      </c>
      <c r="E7366" s="4">
        <v>7.64438370010678</v>
      </c>
      <c r="F7366" s="4">
        <v>6.9163505090079003</v>
      </c>
      <c r="H7366" s="4">
        <f t="shared" si="575"/>
        <v>8.7239170582065295</v>
      </c>
      <c r="I7366" s="4">
        <f t="shared" si="576"/>
        <v>1.0795333580997495</v>
      </c>
      <c r="N7366" s="3">
        <f t="shared" si="577"/>
        <v>4.3149271169566497</v>
      </c>
      <c r="O7366" s="3">
        <f t="shared" si="578"/>
        <v>4.3149271169566497</v>
      </c>
      <c r="P7366" s="4">
        <f t="shared" si="579"/>
        <v>0.77204798053733015</v>
      </c>
    </row>
    <row r="7367" spans="1:16" x14ac:dyDescent="0.35">
      <c r="A7367" s="4">
        <v>0.16700680272110599</v>
      </c>
      <c r="C7367" s="4">
        <v>4.8745727538036698</v>
      </c>
      <c r="E7367" s="4">
        <v>-12.0783793734848</v>
      </c>
      <c r="F7367" s="4">
        <v>6.9076059818237949</v>
      </c>
      <c r="H7367" s="4">
        <f t="shared" si="575"/>
        <v>-15.648512007672178</v>
      </c>
      <c r="I7367" s="4">
        <f t="shared" si="576"/>
        <v>3.5701326341873774</v>
      </c>
      <c r="N7367" s="3">
        <f t="shared" si="577"/>
        <v>4.243095121764382</v>
      </c>
      <c r="O7367" s="3">
        <f t="shared" si="578"/>
        <v>4.243095121764382</v>
      </c>
      <c r="P7367" s="4">
        <f t="shared" si="579"/>
        <v>0.63147763203928786</v>
      </c>
    </row>
    <row r="7368" spans="1:16" x14ac:dyDescent="0.35">
      <c r="A7368" s="4">
        <v>0.16702947845806701</v>
      </c>
      <c r="C7368" s="4">
        <v>4.7402954101140002</v>
      </c>
      <c r="E7368" s="4">
        <v>-5.6574716207786153</v>
      </c>
      <c r="F7368" s="4">
        <v>6.8979983907117646</v>
      </c>
      <c r="H7368" s="4">
        <f t="shared" si="575"/>
        <v>-5.1277222978381873</v>
      </c>
      <c r="I7368" s="4">
        <f t="shared" si="576"/>
        <v>0.52974932294042798</v>
      </c>
      <c r="N7368" s="3">
        <f t="shared" si="577"/>
        <v>4.1641734803721429</v>
      </c>
      <c r="O7368" s="3">
        <f t="shared" si="578"/>
        <v>4.1641734803721429</v>
      </c>
      <c r="P7368" s="4">
        <f t="shared" si="579"/>
        <v>0.57612192974185739</v>
      </c>
    </row>
    <row r="7369" spans="1:16" x14ac:dyDescent="0.35">
      <c r="A7369" s="4">
        <v>0.167052154195029</v>
      </c>
      <c r="C7369" s="4">
        <v>4.6850585936642304</v>
      </c>
      <c r="E7369" s="4">
        <v>13.1338516349384</v>
      </c>
      <c r="F7369" s="4">
        <v>6.901458663910395</v>
      </c>
      <c r="H7369" s="4">
        <f t="shared" si="575"/>
        <v>16.60165381226809</v>
      </c>
      <c r="I7369" s="4">
        <f t="shared" si="576"/>
        <v>3.4678021773296894</v>
      </c>
      <c r="N7369" s="3">
        <f t="shared" si="577"/>
        <v>4.1925979248886804</v>
      </c>
      <c r="O7369" s="3">
        <f t="shared" si="578"/>
        <v>4.1925979248886804</v>
      </c>
      <c r="P7369" s="4">
        <f t="shared" si="579"/>
        <v>0.49246066877554995</v>
      </c>
    </row>
    <row r="7370" spans="1:16" x14ac:dyDescent="0.35">
      <c r="A7370" s="4">
        <v>0.16707482993198999</v>
      </c>
      <c r="C7370" s="4">
        <v>4.5730590817678696</v>
      </c>
      <c r="E7370" s="4">
        <v>0.23187523347161004</v>
      </c>
      <c r="F7370" s="4">
        <v>6.9150212822952302</v>
      </c>
      <c r="H7370" s="4">
        <f t="shared" si="575"/>
        <v>1.4426563590955657</v>
      </c>
      <c r="I7370" s="4">
        <f t="shared" si="576"/>
        <v>1.2107811256239556</v>
      </c>
      <c r="N7370" s="3">
        <f t="shared" si="577"/>
        <v>4.3040081724758661</v>
      </c>
      <c r="O7370" s="3">
        <f t="shared" si="578"/>
        <v>4.3040081724758661</v>
      </c>
      <c r="P7370" s="4">
        <f t="shared" si="579"/>
        <v>0.26905090929200348</v>
      </c>
    </row>
    <row r="7371" spans="1:16" x14ac:dyDescent="0.35">
      <c r="A7371" s="4">
        <v>0.16709750566895201</v>
      </c>
      <c r="C7371" s="4">
        <v>4.22912597616076</v>
      </c>
      <c r="E7371" s="4">
        <v>-13.57103160932105</v>
      </c>
      <c r="F7371" s="4">
        <v>6.9040759161430056</v>
      </c>
      <c r="H7371" s="4">
        <f t="shared" si="575"/>
        <v>-16.465917707245531</v>
      </c>
      <c r="I7371" s="4">
        <f t="shared" si="576"/>
        <v>2.8948860979244806</v>
      </c>
      <c r="N7371" s="3">
        <f t="shared" si="577"/>
        <v>4.2140973662914778</v>
      </c>
      <c r="O7371" s="3">
        <f t="shared" si="578"/>
        <v>4.2140973662914778</v>
      </c>
      <c r="P7371" s="4">
        <f t="shared" si="579"/>
        <v>1.5028609869282228E-2</v>
      </c>
    </row>
    <row r="7372" spans="1:16" x14ac:dyDescent="0.35">
      <c r="A7372" s="4">
        <v>0.167120181405913</v>
      </c>
      <c r="C7372" s="4">
        <v>3.70513915968455</v>
      </c>
      <c r="E7372" s="4">
        <v>0.24949120746060155</v>
      </c>
      <c r="F7372" s="4">
        <v>6.8917795216781901</v>
      </c>
      <c r="H7372" s="4">
        <f t="shared" si="575"/>
        <v>2.1452271698629444</v>
      </c>
      <c r="I7372" s="4">
        <f t="shared" si="576"/>
        <v>1.8957359624023429</v>
      </c>
      <c r="N7372" s="3">
        <f t="shared" si="577"/>
        <v>4.1130885261926826</v>
      </c>
      <c r="O7372" s="3">
        <f t="shared" si="578"/>
        <v>4.1130885261926826</v>
      </c>
      <c r="P7372" s="4">
        <f t="shared" si="579"/>
        <v>0.40794936650813263</v>
      </c>
    </row>
    <row r="7373" spans="1:16" x14ac:dyDescent="0.35">
      <c r="A7373" s="4">
        <v>0.167142857142875</v>
      </c>
      <c r="C7373" s="4">
        <v>3.0899047847950301</v>
      </c>
      <c r="E7373" s="4">
        <v>12.902401962870449</v>
      </c>
      <c r="F7373" s="4">
        <v>6.899092514945405</v>
      </c>
      <c r="H7373" s="4">
        <f t="shared" si="575"/>
        <v>14.87249994336152</v>
      </c>
      <c r="I7373" s="4">
        <f t="shared" si="576"/>
        <v>1.9700979804910705</v>
      </c>
      <c r="N7373" s="3">
        <f t="shared" si="577"/>
        <v>4.1731611734784622</v>
      </c>
      <c r="O7373" s="3">
        <f t="shared" si="578"/>
        <v>4.1731611734784622</v>
      </c>
      <c r="P7373" s="4">
        <f t="shared" si="579"/>
        <v>1.0832563886834321</v>
      </c>
    </row>
    <row r="7374" spans="1:16" x14ac:dyDescent="0.35">
      <c r="A7374" s="4">
        <v>0.16716553287983599</v>
      </c>
      <c r="C7374" s="4">
        <v>2.6193237304307599</v>
      </c>
      <c r="E7374" s="4">
        <v>-6.6137349259635201</v>
      </c>
      <c r="F7374" s="4">
        <v>6.8944041263042806</v>
      </c>
      <c r="H7374" s="4">
        <f t="shared" si="575"/>
        <v>-5.1762519584223803</v>
      </c>
      <c r="I7374" s="4">
        <f t="shared" si="576"/>
        <v>1.4374829675411398</v>
      </c>
      <c r="N7374" s="3">
        <f t="shared" si="577"/>
        <v>4.134648363896158</v>
      </c>
      <c r="O7374" s="3">
        <f t="shared" si="578"/>
        <v>4.134648363896158</v>
      </c>
      <c r="P7374" s="4">
        <f t="shared" si="579"/>
        <v>1.515324633465398</v>
      </c>
    </row>
    <row r="7375" spans="1:16" x14ac:dyDescent="0.35">
      <c r="A7375" s="4">
        <v>0.16718820861679701</v>
      </c>
      <c r="C7375" s="4">
        <v>2.5698852538917101</v>
      </c>
      <c r="E7375" s="4">
        <v>-12.4975898932587</v>
      </c>
      <c r="F7375" s="4">
        <v>6.8770788200356048</v>
      </c>
      <c r="H7375" s="4">
        <f t="shared" si="575"/>
        <v>-13.231073461812466</v>
      </c>
      <c r="I7375" s="4">
        <f t="shared" si="576"/>
        <v>0.73348356855376551</v>
      </c>
      <c r="N7375" s="3">
        <f t="shared" si="577"/>
        <v>3.9923294837103649</v>
      </c>
      <c r="O7375" s="3">
        <f t="shared" si="578"/>
        <v>3.9923294837103649</v>
      </c>
      <c r="P7375" s="4">
        <f t="shared" si="579"/>
        <v>1.4224442298186548</v>
      </c>
    </row>
    <row r="7376" spans="1:16" x14ac:dyDescent="0.35">
      <c r="A7376" s="4">
        <v>0.167210884353759</v>
      </c>
      <c r="C7376" s="4">
        <v>2.5509643552344099</v>
      </c>
      <c r="E7376" s="4">
        <v>6.3303213843966795</v>
      </c>
      <c r="F7376" s="4">
        <v>6.8603504833748357</v>
      </c>
      <c r="H7376" s="4">
        <f t="shared" si="575"/>
        <v>8.0646648632808677</v>
      </c>
      <c r="I7376" s="4">
        <f t="shared" si="576"/>
        <v>1.7343434788841883</v>
      </c>
      <c r="N7376" s="3">
        <f t="shared" si="577"/>
        <v>3.8549144156006592</v>
      </c>
      <c r="O7376" s="3">
        <f t="shared" si="578"/>
        <v>3.8549144156006592</v>
      </c>
      <c r="P7376" s="4">
        <f t="shared" si="579"/>
        <v>1.3039500603662493</v>
      </c>
    </row>
    <row r="7377" spans="1:16" x14ac:dyDescent="0.35">
      <c r="A7377" s="4">
        <v>0.16723356009071999</v>
      </c>
      <c r="C7377" s="4">
        <v>2.2463989256869801</v>
      </c>
      <c r="E7377" s="4">
        <v>10.000877234239244</v>
      </c>
      <c r="F7377" s="4">
        <v>6.8746987574668594</v>
      </c>
      <c r="H7377" s="4">
        <f t="shared" si="575"/>
        <v>11.201357850848757</v>
      </c>
      <c r="I7377" s="4">
        <f t="shared" si="576"/>
        <v>1.2004806166095126</v>
      </c>
      <c r="N7377" s="3">
        <f t="shared" si="577"/>
        <v>3.9727784388801575</v>
      </c>
      <c r="O7377" s="3">
        <f t="shared" si="578"/>
        <v>3.9727784388801575</v>
      </c>
      <c r="P7377" s="4">
        <f t="shared" si="579"/>
        <v>1.7263795131931774</v>
      </c>
    </row>
    <row r="7378" spans="1:16" x14ac:dyDescent="0.35">
      <c r="A7378" s="4">
        <v>0.16725623582768201</v>
      </c>
      <c r="C7378" s="4">
        <v>2.1240234377684701</v>
      </c>
      <c r="E7378" s="4">
        <v>-10.642815869187865</v>
      </c>
      <c r="F7378" s="4">
        <v>6.8583522130903294</v>
      </c>
      <c r="H7378" s="4">
        <f t="shared" si="575"/>
        <v>-10.279680800983218</v>
      </c>
      <c r="I7378" s="4">
        <f t="shared" si="576"/>
        <v>0.36313506820464703</v>
      </c>
      <c r="N7378" s="3">
        <f t="shared" si="577"/>
        <v>3.838499606835422</v>
      </c>
      <c r="O7378" s="3">
        <f t="shared" si="578"/>
        <v>3.838499606835422</v>
      </c>
      <c r="P7378" s="4">
        <f t="shared" si="579"/>
        <v>1.7144761690669519</v>
      </c>
    </row>
    <row r="7379" spans="1:16" x14ac:dyDescent="0.35">
      <c r="A7379" s="4">
        <v>0.167278911564643</v>
      </c>
      <c r="C7379" s="4">
        <v>2.4725341801205798</v>
      </c>
      <c r="E7379" s="4">
        <v>-8.9601517144885001</v>
      </c>
      <c r="F7379" s="4">
        <v>6.8411219766403999</v>
      </c>
      <c r="H7379" s="4">
        <f t="shared" si="575"/>
        <v>-9.0557299885192588</v>
      </c>
      <c r="I7379" s="4">
        <f t="shared" si="576"/>
        <v>9.5578274030758692E-2</v>
      </c>
      <c r="N7379" s="3">
        <f t="shared" si="577"/>
        <v>3.6969616785089281</v>
      </c>
      <c r="O7379" s="3">
        <f t="shared" si="578"/>
        <v>3.6969616785089281</v>
      </c>
      <c r="P7379" s="4">
        <f t="shared" si="579"/>
        <v>1.2244274983883483</v>
      </c>
    </row>
    <row r="7380" spans="1:16" x14ac:dyDescent="0.35">
      <c r="A7380" s="4">
        <v>0.16730158730160499</v>
      </c>
      <c r="C7380" s="4">
        <v>3.0340576177062499</v>
      </c>
      <c r="E7380" s="4">
        <v>10.30807441091059</v>
      </c>
      <c r="F7380" s="4">
        <v>6.8291641086000148</v>
      </c>
      <c r="H7380" s="4">
        <f t="shared" si="575"/>
        <v>13.002793245964709</v>
      </c>
      <c r="I7380" s="4">
        <f t="shared" si="576"/>
        <v>2.6947188350541182</v>
      </c>
      <c r="N7380" s="3">
        <f t="shared" si="577"/>
        <v>3.5987336666905163</v>
      </c>
      <c r="O7380" s="3">
        <f t="shared" si="578"/>
        <v>3.5987336666905163</v>
      </c>
      <c r="P7380" s="4">
        <f t="shared" si="579"/>
        <v>0.56467604898426638</v>
      </c>
    </row>
    <row r="7381" spans="1:16" x14ac:dyDescent="0.35">
      <c r="A7381" s="4">
        <v>0.16732426303856601</v>
      </c>
      <c r="C7381" s="4">
        <v>3.7066650395038598</v>
      </c>
      <c r="E7381" s="4">
        <v>6.3548768055379998</v>
      </c>
      <c r="F7381" s="4">
        <v>6.85026743117285</v>
      </c>
      <c r="H7381" s="4">
        <f t="shared" si="575"/>
        <v>6.8234466141098444</v>
      </c>
      <c r="I7381" s="4">
        <f t="shared" si="576"/>
        <v>0.4685698085718446</v>
      </c>
      <c r="N7381" s="3">
        <f t="shared" si="577"/>
        <v>3.7720870949179655</v>
      </c>
      <c r="O7381" s="3">
        <f t="shared" si="578"/>
        <v>3.7720870949179655</v>
      </c>
      <c r="P7381" s="4">
        <f t="shared" si="579"/>
        <v>6.5422055414105618E-2</v>
      </c>
    </row>
    <row r="7382" spans="1:16" x14ac:dyDescent="0.35">
      <c r="A7382" s="4">
        <v>0.167346938775528</v>
      </c>
      <c r="C7382" s="4">
        <v>4.2782592774558097</v>
      </c>
      <c r="E7382" s="4">
        <v>-12.701236404839051</v>
      </c>
      <c r="F7382" s="4">
        <v>6.84092175744067</v>
      </c>
      <c r="H7382" s="4">
        <f t="shared" si="575"/>
        <v>-15.619551285082393</v>
      </c>
      <c r="I7382" s="4">
        <f t="shared" si="576"/>
        <v>2.9183148802433418</v>
      </c>
      <c r="N7382" s="3">
        <f t="shared" si="577"/>
        <v>3.6953169761379936</v>
      </c>
      <c r="O7382" s="3">
        <f t="shared" si="578"/>
        <v>3.6953169761379936</v>
      </c>
      <c r="P7382" s="4">
        <f t="shared" si="579"/>
        <v>0.5829423013178161</v>
      </c>
    </row>
    <row r="7383" spans="1:16" x14ac:dyDescent="0.35">
      <c r="A7383" s="4">
        <v>0.167369614512489</v>
      </c>
      <c r="C7383" s="4">
        <v>4.4232177733797</v>
      </c>
      <c r="E7383" s="4">
        <v>-4.0367667774313603</v>
      </c>
      <c r="F7383" s="4">
        <v>6.8326497073111447</v>
      </c>
      <c r="H7383" s="4">
        <f t="shared" si="575"/>
        <v>-3.6574786050725328</v>
      </c>
      <c r="I7383" s="4">
        <f t="shared" si="576"/>
        <v>0.3792881723588275</v>
      </c>
      <c r="N7383" s="3">
        <f t="shared" si="577"/>
        <v>3.6273661478514381</v>
      </c>
      <c r="O7383" s="3">
        <f t="shared" si="578"/>
        <v>3.6273661478514381</v>
      </c>
      <c r="P7383" s="4">
        <f t="shared" si="579"/>
        <v>0.79585162552826194</v>
      </c>
    </row>
    <row r="7384" spans="1:16" x14ac:dyDescent="0.35">
      <c r="A7384" s="4">
        <v>0.16739229024945099</v>
      </c>
      <c r="C7384" s="4">
        <v>4.3484497069955799</v>
      </c>
      <c r="E7384" s="4">
        <v>13.25068460270875</v>
      </c>
      <c r="F7384" s="4">
        <v>6.8405944154353104</v>
      </c>
      <c r="H7384" s="4">
        <f t="shared" si="575"/>
        <v>16.488357840332824</v>
      </c>
      <c r="I7384" s="4">
        <f t="shared" si="576"/>
        <v>3.2376732376240742</v>
      </c>
      <c r="N7384" s="3">
        <f t="shared" si="577"/>
        <v>3.6926280223660899</v>
      </c>
      <c r="O7384" s="3">
        <f t="shared" si="578"/>
        <v>3.6926280223660899</v>
      </c>
      <c r="P7384" s="4">
        <f t="shared" si="579"/>
        <v>0.65582168462948998</v>
      </c>
    </row>
    <row r="7385" spans="1:16" x14ac:dyDescent="0.35">
      <c r="A7385" s="4">
        <v>0.16741496598641201</v>
      </c>
      <c r="C7385" s="4">
        <v>4.3023681639573903</v>
      </c>
      <c r="E7385" s="4">
        <v>-0.64538456003961997</v>
      </c>
      <c r="F7385" s="4">
        <v>6.85465376220992</v>
      </c>
      <c r="H7385" s="4">
        <f t="shared" si="575"/>
        <v>7.2398961403247215E-3</v>
      </c>
      <c r="I7385" s="4">
        <f t="shared" si="576"/>
        <v>0.65262445617994469</v>
      </c>
      <c r="N7385" s="3">
        <f t="shared" si="577"/>
        <v>3.8081186496644834</v>
      </c>
      <c r="O7385" s="3">
        <f t="shared" si="578"/>
        <v>3.8081186496644834</v>
      </c>
      <c r="P7385" s="4">
        <f t="shared" si="579"/>
        <v>0.49424951429290687</v>
      </c>
    </row>
    <row r="7386" spans="1:16" x14ac:dyDescent="0.35">
      <c r="A7386" s="4">
        <v>0.167437641723374</v>
      </c>
      <c r="C7386" s="4">
        <v>4.1665649412882502</v>
      </c>
      <c r="E7386" s="4">
        <v>-13.417680734348799</v>
      </c>
      <c r="F7386" s="4">
        <v>6.8457236456072756</v>
      </c>
      <c r="H7386" s="4">
        <f t="shared" si="575"/>
        <v>-16.309171983467934</v>
      </c>
      <c r="I7386" s="4">
        <f t="shared" si="576"/>
        <v>2.8914912491191345</v>
      </c>
      <c r="N7386" s="3">
        <f t="shared" si="577"/>
        <v>3.7347621285670916</v>
      </c>
      <c r="O7386" s="3">
        <f t="shared" si="578"/>
        <v>3.7347621285670916</v>
      </c>
      <c r="P7386" s="4">
        <f t="shared" si="579"/>
        <v>0.43180281272115861</v>
      </c>
    </row>
    <row r="7387" spans="1:16" x14ac:dyDescent="0.35">
      <c r="A7387" s="4">
        <v>0.16746031746033499</v>
      </c>
      <c r="C7387" s="4">
        <v>4.0142822265984899</v>
      </c>
      <c r="E7387" s="4">
        <v>2.1960110620932851</v>
      </c>
      <c r="F7387" s="4">
        <v>6.8370244858509901</v>
      </c>
      <c r="H7387" s="4">
        <f t="shared" si="575"/>
        <v>3.5538468933210097</v>
      </c>
      <c r="I7387" s="4">
        <f t="shared" si="576"/>
        <v>1.3578358312277246</v>
      </c>
      <c r="N7387" s="3">
        <f t="shared" si="577"/>
        <v>3.6633028045082563</v>
      </c>
      <c r="O7387" s="3">
        <f t="shared" si="578"/>
        <v>3.6633028045082563</v>
      </c>
      <c r="P7387" s="4">
        <f t="shared" si="579"/>
        <v>0.35097942209023358</v>
      </c>
    </row>
    <row r="7388" spans="1:16" x14ac:dyDescent="0.35">
      <c r="A7388" s="4">
        <v>0.16748299319729701</v>
      </c>
      <c r="C7388" s="4">
        <v>4.0606689453319103</v>
      </c>
      <c r="E7388" s="4">
        <v>12.5834368674806</v>
      </c>
      <c r="F7388" s="4">
        <v>6.8558145882153756</v>
      </c>
      <c r="H7388" s="4">
        <f t="shared" si="575"/>
        <v>15.418461485999066</v>
      </c>
      <c r="I7388" s="4">
        <f t="shared" si="576"/>
        <v>2.8350246185184655</v>
      </c>
      <c r="N7388" s="3">
        <f t="shared" si="577"/>
        <v>3.8176542650599639</v>
      </c>
      <c r="O7388" s="3">
        <f t="shared" si="578"/>
        <v>3.8176542650599639</v>
      </c>
      <c r="P7388" s="4">
        <f t="shared" si="579"/>
        <v>0.24301468027194639</v>
      </c>
    </row>
    <row r="7389" spans="1:16" x14ac:dyDescent="0.35">
      <c r="A7389" s="4">
        <v>0.167505668934258</v>
      </c>
      <c r="C7389" s="4">
        <v>4.0856933591744697</v>
      </c>
      <c r="E7389" s="4">
        <v>-6.80666610516628</v>
      </c>
      <c r="F7389" s="4">
        <v>6.8559314174161248</v>
      </c>
      <c r="H7389" s="4">
        <f t="shared" si="575"/>
        <v>-6.9726931474336489</v>
      </c>
      <c r="I7389" s="4">
        <f t="shared" si="576"/>
        <v>0.16602704226736886</v>
      </c>
      <c r="N7389" s="3">
        <f t="shared" si="577"/>
        <v>3.8186139595534274</v>
      </c>
      <c r="O7389" s="3">
        <f t="shared" si="578"/>
        <v>3.8186139595534274</v>
      </c>
      <c r="P7389" s="4">
        <f t="shared" si="579"/>
        <v>0.26707939962104232</v>
      </c>
    </row>
    <row r="7390" spans="1:16" x14ac:dyDescent="0.35">
      <c r="A7390" s="4">
        <v>0.16752834467121899</v>
      </c>
      <c r="C7390" s="4">
        <v>3.82751464821443</v>
      </c>
      <c r="E7390" s="4">
        <v>-11.76133910852765</v>
      </c>
      <c r="F7390" s="4">
        <v>6.8460586997021551</v>
      </c>
      <c r="H7390" s="4">
        <f t="shared" si="575"/>
        <v>-13.685561795133941</v>
      </c>
      <c r="I7390" s="4">
        <f t="shared" si="576"/>
        <v>1.9242226866062904</v>
      </c>
      <c r="N7390" s="3">
        <f t="shared" si="577"/>
        <v>3.7375144333659462</v>
      </c>
      <c r="O7390" s="3">
        <f t="shared" si="578"/>
        <v>3.7375144333659462</v>
      </c>
      <c r="P7390" s="4">
        <f t="shared" si="579"/>
        <v>9.0000214848483751E-2</v>
      </c>
    </row>
    <row r="7391" spans="1:16" x14ac:dyDescent="0.35">
      <c r="A7391" s="4">
        <v>0.16755102040818101</v>
      </c>
      <c r="C7391" s="4">
        <v>3.5406494140924001</v>
      </c>
      <c r="E7391" s="4">
        <v>7.9529053117007091</v>
      </c>
      <c r="F7391" s="4">
        <v>6.8358872185456798</v>
      </c>
      <c r="H7391" s="4">
        <f t="shared" si="575"/>
        <v>9.7021981154617549</v>
      </c>
      <c r="I7391" s="4">
        <f t="shared" si="576"/>
        <v>1.7492928037610458</v>
      </c>
      <c r="N7391" s="3">
        <f t="shared" si="577"/>
        <v>3.6539607122615925</v>
      </c>
      <c r="O7391" s="3">
        <f t="shared" si="578"/>
        <v>3.6539607122615925</v>
      </c>
      <c r="P7391" s="4">
        <f t="shared" si="579"/>
        <v>0.11331129816919239</v>
      </c>
    </row>
    <row r="7392" spans="1:16" x14ac:dyDescent="0.35">
      <c r="A7392" s="4">
        <v>0.167573696145142</v>
      </c>
      <c r="C7392" s="4">
        <v>3.5791015626475402</v>
      </c>
      <c r="E7392" s="4">
        <v>9.8776343259598853</v>
      </c>
      <c r="F7392" s="4">
        <v>6.8599470398146751</v>
      </c>
      <c r="H7392" s="4">
        <f t="shared" si="575"/>
        <v>11.330556332869246</v>
      </c>
      <c r="I7392" s="4">
        <f t="shared" si="576"/>
        <v>1.4529220069093611</v>
      </c>
      <c r="N7392" s="3">
        <f t="shared" si="577"/>
        <v>3.8516003249398763</v>
      </c>
      <c r="O7392" s="3">
        <f t="shared" si="578"/>
        <v>3.8516003249398763</v>
      </c>
      <c r="P7392" s="4">
        <f t="shared" si="579"/>
        <v>0.27249876229233605</v>
      </c>
    </row>
    <row r="7393" spans="1:16" x14ac:dyDescent="0.35">
      <c r="A7393" s="4">
        <v>0.16759637188210399</v>
      </c>
      <c r="C7393" s="4">
        <v>3.7686157226892698</v>
      </c>
      <c r="E7393" s="4">
        <v>-11.294906091025799</v>
      </c>
      <c r="F7393" s="4">
        <v>6.8503895855637849</v>
      </c>
      <c r="H7393" s="4">
        <f t="shared" si="575"/>
        <v>-12.369352223778593</v>
      </c>
      <c r="I7393" s="4">
        <f t="shared" si="576"/>
        <v>1.0744461327527937</v>
      </c>
      <c r="N7393" s="3">
        <f t="shared" si="577"/>
        <v>3.7730905332328808</v>
      </c>
      <c r="O7393" s="3">
        <f t="shared" si="578"/>
        <v>3.7730905332328808</v>
      </c>
      <c r="P7393" s="4">
        <f t="shared" si="579"/>
        <v>4.4748105436109853E-3</v>
      </c>
    </row>
    <row r="7394" spans="1:16" x14ac:dyDescent="0.35">
      <c r="A7394" s="4">
        <v>0.16761904761906499</v>
      </c>
      <c r="C7394" s="4">
        <v>3.8110351560787401</v>
      </c>
      <c r="E7394" s="4">
        <v>-8.1753896340032899</v>
      </c>
      <c r="F7394" s="4">
        <v>6.8404698309445449</v>
      </c>
      <c r="H7394" s="4">
        <f t="shared" si="575"/>
        <v>-8.7634032215810009</v>
      </c>
      <c r="I7394" s="4">
        <f t="shared" si="576"/>
        <v>0.58801358757771105</v>
      </c>
      <c r="N7394" s="3">
        <f t="shared" si="577"/>
        <v>3.6916046219748178</v>
      </c>
      <c r="O7394" s="3">
        <f t="shared" si="578"/>
        <v>3.6916046219748178</v>
      </c>
      <c r="P7394" s="4">
        <f t="shared" si="579"/>
        <v>0.11943053410392235</v>
      </c>
    </row>
    <row r="7395" spans="1:16" x14ac:dyDescent="0.35">
      <c r="A7395" s="4">
        <v>0.16764172335602701</v>
      </c>
      <c r="C7395" s="4">
        <v>3.5913085933253899</v>
      </c>
      <c r="E7395" s="4">
        <v>11.804185781706501</v>
      </c>
      <c r="F7395" s="4">
        <v>6.83635822001939</v>
      </c>
      <c r="H7395" s="4">
        <f t="shared" si="575"/>
        <v>14.137266355219207</v>
      </c>
      <c r="I7395" s="4">
        <f t="shared" si="576"/>
        <v>2.3330805735127065</v>
      </c>
      <c r="N7395" s="3">
        <f t="shared" si="577"/>
        <v>3.6578297579953172</v>
      </c>
      <c r="O7395" s="3">
        <f t="shared" si="578"/>
        <v>3.6578297579953172</v>
      </c>
      <c r="P7395" s="4">
        <f t="shared" si="579"/>
        <v>6.6521164669927302E-2</v>
      </c>
    </row>
    <row r="7396" spans="1:16" x14ac:dyDescent="0.35">
      <c r="A7396" s="4">
        <v>0.167664399092988</v>
      </c>
      <c r="C7396" s="4">
        <v>3.04718017519399</v>
      </c>
      <c r="E7396" s="4">
        <v>5.9700048073107954</v>
      </c>
      <c r="F7396" s="4">
        <v>6.8555999763833295</v>
      </c>
      <c r="H7396" s="4">
        <f t="shared" si="575"/>
        <v>5.3378197231476108</v>
      </c>
      <c r="I7396" s="4">
        <f t="shared" si="576"/>
        <v>0.63218508416318464</v>
      </c>
      <c r="N7396" s="3">
        <f t="shared" si="577"/>
        <v>3.8158913342847289</v>
      </c>
      <c r="O7396" s="3">
        <f t="shared" si="578"/>
        <v>3.8158913342847289</v>
      </c>
      <c r="P7396" s="4">
        <f t="shared" si="579"/>
        <v>0.76871115909073895</v>
      </c>
    </row>
    <row r="7397" spans="1:16" x14ac:dyDescent="0.35">
      <c r="A7397" s="4">
        <v>0.16768707482994999</v>
      </c>
      <c r="C7397" s="4">
        <v>2.29461669872593</v>
      </c>
      <c r="E7397" s="4">
        <v>-13.269677094810401</v>
      </c>
      <c r="F7397" s="4">
        <v>6.8408928931664157</v>
      </c>
      <c r="H7397" s="4">
        <f t="shared" si="575"/>
        <v>-14.097933156017518</v>
      </c>
      <c r="I7397" s="4">
        <f t="shared" si="576"/>
        <v>0.82825606120711726</v>
      </c>
      <c r="N7397" s="3">
        <f t="shared" si="577"/>
        <v>3.6950798703041605</v>
      </c>
      <c r="O7397" s="3">
        <f t="shared" si="578"/>
        <v>3.6950798703041605</v>
      </c>
      <c r="P7397" s="4">
        <f t="shared" si="579"/>
        <v>1.4004631715782305</v>
      </c>
    </row>
    <row r="7398" spans="1:16" x14ac:dyDescent="0.35">
      <c r="A7398" s="4">
        <v>0.16770975056691101</v>
      </c>
      <c r="C7398" s="4">
        <v>1.66381835893416</v>
      </c>
      <c r="E7398" s="4">
        <v>-3.5489831100342899</v>
      </c>
      <c r="F7398" s="4">
        <v>6.8237638498604349</v>
      </c>
      <c r="H7398" s="4">
        <f t="shared" si="575"/>
        <v>-1.8826810574825747</v>
      </c>
      <c r="I7398" s="4">
        <f t="shared" si="576"/>
        <v>1.6663020525517152</v>
      </c>
      <c r="N7398" s="3">
        <f t="shared" si="577"/>
        <v>3.5543731939455063</v>
      </c>
      <c r="O7398" s="3">
        <f t="shared" si="578"/>
        <v>3.5543731939455063</v>
      </c>
      <c r="P7398" s="4">
        <f t="shared" si="579"/>
        <v>1.8905548350113464</v>
      </c>
    </row>
    <row r="7399" spans="1:16" x14ac:dyDescent="0.35">
      <c r="A7399" s="4">
        <v>0.167732426303873</v>
      </c>
      <c r="C7399" s="4">
        <v>1.0995483393148</v>
      </c>
      <c r="E7399" s="4">
        <v>12.729875328576849</v>
      </c>
      <c r="F7399" s="4">
        <v>6.8216623158355354</v>
      </c>
      <c r="H7399" s="4">
        <f t="shared" si="575"/>
        <v>13.33698910532193</v>
      </c>
      <c r="I7399" s="4">
        <f t="shared" si="576"/>
        <v>0.60711377674508071</v>
      </c>
      <c r="N7399" s="3">
        <f t="shared" si="577"/>
        <v>3.5371101242797889</v>
      </c>
      <c r="O7399" s="3">
        <f t="shared" si="578"/>
        <v>3.5371101242797889</v>
      </c>
      <c r="P7399" s="4">
        <f t="shared" si="579"/>
        <v>2.4375617849649887</v>
      </c>
    </row>
    <row r="7400" spans="1:16" x14ac:dyDescent="0.35">
      <c r="A7400" s="4">
        <v>0.16775510204083399</v>
      </c>
      <c r="C7400" s="4">
        <v>0.42327880818796998</v>
      </c>
      <c r="E7400" s="4">
        <v>-4.056471859502965</v>
      </c>
      <c r="F7400" s="4">
        <v>6.8156004884871901</v>
      </c>
      <c r="H7400" s="4">
        <f t="shared" si="575"/>
        <v>-1.0755741446272182</v>
      </c>
      <c r="I7400" s="4">
        <f t="shared" si="576"/>
        <v>2.9808977148757467</v>
      </c>
      <c r="N7400" s="3">
        <f t="shared" si="577"/>
        <v>3.4873151903999822</v>
      </c>
      <c r="O7400" s="3">
        <f t="shared" si="578"/>
        <v>3.4873151903999822</v>
      </c>
      <c r="P7400" s="4">
        <f t="shared" si="579"/>
        <v>3.064036382212012</v>
      </c>
    </row>
    <row r="7401" spans="1:16" x14ac:dyDescent="0.35">
      <c r="A7401" s="4">
        <v>0.16777777777779601</v>
      </c>
      <c r="C7401" s="4">
        <v>-9.4909668144396997E-2</v>
      </c>
      <c r="E7401" s="4">
        <v>-14.19244931690435</v>
      </c>
      <c r="F7401" s="4">
        <v>6.7937535986532858</v>
      </c>
      <c r="H7401" s="4">
        <f t="shared" si="575"/>
        <v>-11.915572774495219</v>
      </c>
      <c r="I7401" s="4">
        <f t="shared" si="576"/>
        <v>2.2768765424091306</v>
      </c>
      <c r="N7401" s="3">
        <f t="shared" si="577"/>
        <v>3.307853722389738</v>
      </c>
      <c r="O7401" s="3">
        <f t="shared" si="578"/>
        <v>3.307853722389738</v>
      </c>
      <c r="P7401" s="4">
        <f t="shared" si="579"/>
        <v>3.402763390534135</v>
      </c>
    </row>
    <row r="7402" spans="1:16" x14ac:dyDescent="0.35">
      <c r="A7402" s="4">
        <v>0.167800453514757</v>
      </c>
      <c r="C7402" s="4">
        <v>-0.31921386738464502</v>
      </c>
      <c r="E7402" s="4">
        <v>1.8259684922167658</v>
      </c>
      <c r="F7402" s="4">
        <v>6.7704457752034646</v>
      </c>
      <c r="H7402" s="4">
        <f t="shared" si="575"/>
        <v>3.590055336172933</v>
      </c>
      <c r="I7402" s="4">
        <f t="shared" si="576"/>
        <v>1.7640868439561672</v>
      </c>
      <c r="N7402" s="3">
        <f t="shared" si="577"/>
        <v>3.1163914023876891</v>
      </c>
      <c r="O7402" s="3">
        <f t="shared" si="578"/>
        <v>3.1163914023876891</v>
      </c>
      <c r="P7402" s="4">
        <f t="shared" si="579"/>
        <v>3.435605269772334</v>
      </c>
    </row>
    <row r="7403" spans="1:16" x14ac:dyDescent="0.35">
      <c r="A7403" s="4">
        <v>0.167823129251718</v>
      </c>
      <c r="C7403" s="4">
        <v>-0.57067871114301805</v>
      </c>
      <c r="E7403" s="4">
        <v>11.64150422117965</v>
      </c>
      <c r="F7403" s="4">
        <v>6.7702314311686749</v>
      </c>
      <c r="H7403" s="4">
        <f t="shared" si="575"/>
        <v>10.67435011968451</v>
      </c>
      <c r="I7403" s="4">
        <f t="shared" si="576"/>
        <v>0.96715410149514014</v>
      </c>
      <c r="N7403" s="3">
        <f t="shared" si="577"/>
        <v>3.1146306714353638</v>
      </c>
      <c r="O7403" s="3">
        <f t="shared" si="578"/>
        <v>3.1146306714353638</v>
      </c>
      <c r="P7403" s="4">
        <f t="shared" si="579"/>
        <v>3.6853093825783816</v>
      </c>
    </row>
    <row r="7404" spans="1:16" x14ac:dyDescent="0.35">
      <c r="A7404" s="4">
        <v>0.16784580498867999</v>
      </c>
      <c r="C7404" s="4">
        <v>-0.83282470700298505</v>
      </c>
      <c r="E7404" s="4">
        <v>-8.5567565379722943</v>
      </c>
      <c r="F7404" s="4">
        <v>6.7522050488677756</v>
      </c>
      <c r="H7404" s="4">
        <f t="shared" si="575"/>
        <v>-5.735040844380106</v>
      </c>
      <c r="I7404" s="4">
        <f t="shared" si="576"/>
        <v>2.8217156935921883</v>
      </c>
      <c r="N7404" s="3">
        <f t="shared" si="577"/>
        <v>2.9665527960385289</v>
      </c>
      <c r="O7404" s="3">
        <f t="shared" si="578"/>
        <v>2.9665527960385289</v>
      </c>
      <c r="P7404" s="4">
        <f t="shared" si="579"/>
        <v>3.799377503041514</v>
      </c>
    </row>
    <row r="7405" spans="1:16" x14ac:dyDescent="0.35">
      <c r="A7405" s="4">
        <v>0.16786848072564101</v>
      </c>
      <c r="C7405" s="4">
        <v>-0.79681396464542897</v>
      </c>
      <c r="E7405" s="4">
        <v>-8.6699912402706403</v>
      </c>
      <c r="F7405" s="4">
        <v>6.7285055508106755</v>
      </c>
      <c r="H7405" s="4">
        <f t="shared" si="575"/>
        <v>-9.1996127141862711</v>
      </c>
      <c r="I7405" s="4">
        <f t="shared" si="576"/>
        <v>0.52962147391563086</v>
      </c>
      <c r="N7405" s="3">
        <f t="shared" si="577"/>
        <v>2.7718730615422884</v>
      </c>
      <c r="O7405" s="3">
        <f t="shared" si="578"/>
        <v>2.7718730615422884</v>
      </c>
      <c r="P7405" s="4">
        <f t="shared" si="579"/>
        <v>3.5686870261877175</v>
      </c>
    </row>
    <row r="7406" spans="1:16" x14ac:dyDescent="0.35">
      <c r="A7406" s="4">
        <v>0.167891156462603</v>
      </c>
      <c r="C7406" s="4">
        <v>-0.54443359366750599</v>
      </c>
      <c r="E7406" s="4">
        <v>9.2209715068143794</v>
      </c>
      <c r="F7406" s="4">
        <v>6.70576077245678</v>
      </c>
      <c r="H7406" s="4">
        <f t="shared" si="575"/>
        <v>7.9521877781276249</v>
      </c>
      <c r="I7406" s="4">
        <f t="shared" si="576"/>
        <v>1.2687837286867545</v>
      </c>
      <c r="N7406" s="3">
        <f t="shared" si="577"/>
        <v>2.5850358804153388</v>
      </c>
      <c r="O7406" s="3">
        <f t="shared" si="578"/>
        <v>2.5850358804153388</v>
      </c>
      <c r="P7406" s="4">
        <f t="shared" si="579"/>
        <v>3.1294694740828448</v>
      </c>
    </row>
    <row r="7407" spans="1:16" x14ac:dyDescent="0.35">
      <c r="A7407" s="4">
        <v>0.16791383219956399</v>
      </c>
      <c r="C7407" s="4">
        <v>-0.43945312521103502</v>
      </c>
      <c r="E7407" s="4">
        <v>8.6219721412358954</v>
      </c>
      <c r="F7407" s="4">
        <v>6.7143854690168396</v>
      </c>
      <c r="H7407" s="4">
        <f t="shared" si="575"/>
        <v>7.718582563526164</v>
      </c>
      <c r="I7407" s="4">
        <f t="shared" si="576"/>
        <v>0.90338957770973138</v>
      </c>
      <c r="N7407" s="3">
        <f t="shared" si="577"/>
        <v>2.6558835258961686</v>
      </c>
      <c r="O7407" s="3">
        <f t="shared" si="578"/>
        <v>2.6558835258961686</v>
      </c>
      <c r="P7407" s="4">
        <f t="shared" si="579"/>
        <v>3.0953366511072038</v>
      </c>
    </row>
    <row r="7408" spans="1:16" x14ac:dyDescent="0.35">
      <c r="A7408" s="4">
        <v>0.16793650793652601</v>
      </c>
      <c r="C7408" s="4">
        <v>-0.70770263714443304</v>
      </c>
      <c r="E7408" s="4">
        <v>-12.1312666794009</v>
      </c>
      <c r="F7408" s="4">
        <v>6.6932616602400596</v>
      </c>
      <c r="H7408" s="4">
        <f t="shared" si="575"/>
        <v>-9.5035998166556226</v>
      </c>
      <c r="I7408" s="4">
        <f t="shared" si="576"/>
        <v>2.6276668627452775</v>
      </c>
      <c r="N7408" s="3">
        <f t="shared" si="577"/>
        <v>2.4823618135668704</v>
      </c>
      <c r="O7408" s="3">
        <f t="shared" si="578"/>
        <v>2.4823618135668704</v>
      </c>
      <c r="P7408" s="4">
        <f t="shared" si="579"/>
        <v>3.1900644507113034</v>
      </c>
    </row>
    <row r="7409" spans="1:16" x14ac:dyDescent="0.35">
      <c r="A7409" s="4">
        <v>0.167959183673487</v>
      </c>
      <c r="C7409" s="4">
        <v>-1.2481689456901099</v>
      </c>
      <c r="E7409" s="4">
        <v>-8.1699968175843658</v>
      </c>
      <c r="F7409" s="4">
        <v>6.6705885774810056</v>
      </c>
      <c r="H7409" s="4">
        <f t="shared" si="575"/>
        <v>-5.193369637507729</v>
      </c>
      <c r="I7409" s="4">
        <f t="shared" si="576"/>
        <v>2.9766271800766368</v>
      </c>
      <c r="N7409" s="3">
        <f t="shared" si="577"/>
        <v>2.2961135765320977</v>
      </c>
      <c r="O7409" s="3">
        <f t="shared" si="578"/>
        <v>2.2961135765320977</v>
      </c>
      <c r="P7409" s="4">
        <f t="shared" si="579"/>
        <v>3.5442825222222076</v>
      </c>
    </row>
    <row r="7410" spans="1:16" x14ac:dyDescent="0.35">
      <c r="A7410" s="4">
        <v>0.16798185941044899</v>
      </c>
      <c r="C7410" s="4">
        <v>-1.72760009783216</v>
      </c>
      <c r="E7410" s="4">
        <v>11.548870126143001</v>
      </c>
      <c r="F7410" s="4">
        <v>6.6537803226735948</v>
      </c>
      <c r="H7410" s="4">
        <f t="shared" si="575"/>
        <v>9.7578778210517996</v>
      </c>
      <c r="I7410" s="4">
        <f t="shared" si="576"/>
        <v>1.7909923050912013</v>
      </c>
      <c r="N7410" s="3">
        <f t="shared" si="577"/>
        <v>2.1580420201063877</v>
      </c>
      <c r="O7410" s="3">
        <f t="shared" si="578"/>
        <v>2.1580420201063877</v>
      </c>
      <c r="P7410" s="4">
        <f t="shared" si="579"/>
        <v>3.8856421179385476</v>
      </c>
    </row>
    <row r="7411" spans="1:16" x14ac:dyDescent="0.35">
      <c r="A7411" s="4">
        <v>0.16800453514741001</v>
      </c>
      <c r="C7411" s="4">
        <v>-1.95068359393529</v>
      </c>
      <c r="E7411" s="4">
        <v>2.016522795110665</v>
      </c>
      <c r="F7411" s="4">
        <v>6.6516500790614703</v>
      </c>
      <c r="H7411" s="4">
        <f t="shared" si="575"/>
        <v>2.7566264211150426</v>
      </c>
      <c r="I7411" s="4">
        <f t="shared" si="576"/>
        <v>0.74010362600437762</v>
      </c>
      <c r="N7411" s="3">
        <f t="shared" si="577"/>
        <v>2.1405431152847956</v>
      </c>
      <c r="O7411" s="3">
        <f t="shared" si="578"/>
        <v>2.1405431152847956</v>
      </c>
      <c r="P7411" s="4">
        <f t="shared" si="579"/>
        <v>4.091226709220086</v>
      </c>
    </row>
    <row r="7412" spans="1:16" x14ac:dyDescent="0.35">
      <c r="A7412" s="4">
        <v>0.168027210884372</v>
      </c>
      <c r="C7412" s="4">
        <v>-2.1856689457466301</v>
      </c>
      <c r="E7412" s="4">
        <v>-14.3721153600215</v>
      </c>
      <c r="F7412" s="4">
        <v>6.6273140551304701</v>
      </c>
      <c r="H7412" s="4">
        <f t="shared" si="575"/>
        <v>-9.9264077422509498</v>
      </c>
      <c r="I7412" s="4">
        <f t="shared" si="576"/>
        <v>4.4457076177705499</v>
      </c>
      <c r="N7412" s="3">
        <f t="shared" si="577"/>
        <v>1.9406346334187883</v>
      </c>
      <c r="O7412" s="3">
        <f t="shared" si="578"/>
        <v>1.9406346334187883</v>
      </c>
      <c r="P7412" s="4">
        <f t="shared" si="579"/>
        <v>4.1263035791654179</v>
      </c>
    </row>
    <row r="7413" spans="1:16" x14ac:dyDescent="0.35">
      <c r="A7413" s="4">
        <v>0.16804988662133299</v>
      </c>
      <c r="C7413" s="4">
        <v>-2.7355957037460801</v>
      </c>
      <c r="E7413" s="4">
        <v>-1.726689116242548</v>
      </c>
      <c r="F7413" s="4">
        <v>6.6011759349815655</v>
      </c>
      <c r="H7413" s="4">
        <f t="shared" si="575"/>
        <v>-0.47836379679666352</v>
      </c>
      <c r="I7413" s="4">
        <f t="shared" si="576"/>
        <v>1.2483253194458843</v>
      </c>
      <c r="N7413" s="3">
        <f t="shared" si="577"/>
        <v>1.7259228163769458</v>
      </c>
      <c r="O7413" s="3">
        <f t="shared" si="578"/>
        <v>1.7259228163769458</v>
      </c>
      <c r="P7413" s="4">
        <f t="shared" si="579"/>
        <v>4.4615185201230254</v>
      </c>
    </row>
    <row r="7414" spans="1:16" x14ac:dyDescent="0.35">
      <c r="A7414" s="4">
        <v>0.16807256235829501</v>
      </c>
      <c r="C7414" s="4">
        <v>-3.5214233403022601</v>
      </c>
      <c r="E7414" s="4">
        <v>11.85988493052055</v>
      </c>
      <c r="F7414" s="4">
        <v>6.5897762529501804</v>
      </c>
      <c r="H7414" s="4">
        <f t="shared" si="575"/>
        <v>8.7045866049288865</v>
      </c>
      <c r="I7414" s="4">
        <f t="shared" si="576"/>
        <v>3.155298325591664</v>
      </c>
      <c r="N7414" s="3">
        <f t="shared" si="577"/>
        <v>1.6322800284214964</v>
      </c>
      <c r="O7414" s="3">
        <f t="shared" si="578"/>
        <v>1.6322800284214964</v>
      </c>
      <c r="P7414" s="4">
        <f t="shared" si="579"/>
        <v>5.1537033687237566</v>
      </c>
    </row>
    <row r="7415" spans="1:16" x14ac:dyDescent="0.35">
      <c r="A7415" s="4">
        <v>0.16809523809525601</v>
      </c>
      <c r="C7415" s="4">
        <v>-4.10156250021081</v>
      </c>
      <c r="E7415" s="4">
        <v>-4.9004734824960199</v>
      </c>
      <c r="F7415" s="4">
        <v>6.5718962565775545</v>
      </c>
      <c r="H7415" s="4">
        <f t="shared" si="575"/>
        <v>-1.3811217574734185</v>
      </c>
      <c r="I7415" s="4">
        <f t="shared" si="576"/>
        <v>3.5193517250226014</v>
      </c>
      <c r="N7415" s="3">
        <f t="shared" si="577"/>
        <v>1.4854046415154125</v>
      </c>
      <c r="O7415" s="3">
        <f t="shared" si="578"/>
        <v>1.4854046415154125</v>
      </c>
      <c r="P7415" s="4">
        <f t="shared" si="579"/>
        <v>5.5869671417262223</v>
      </c>
    </row>
    <row r="7416" spans="1:16" x14ac:dyDescent="0.35">
      <c r="A7416" s="4">
        <v>0.168117913832218</v>
      </c>
      <c r="C7416" s="4">
        <v>-4.3679809572575099</v>
      </c>
      <c r="E7416" s="4">
        <v>-8.0522636637076808</v>
      </c>
      <c r="F7416" s="4">
        <v>6.5418229533931704</v>
      </c>
      <c r="H7416" s="4">
        <f t="shared" si="575"/>
        <v>-7.565137744849852</v>
      </c>
      <c r="I7416" s="4">
        <f t="shared" si="576"/>
        <v>0.48712591885782874</v>
      </c>
      <c r="N7416" s="3">
        <f t="shared" si="577"/>
        <v>1.2383672289400505</v>
      </c>
      <c r="O7416" s="3">
        <f t="shared" si="578"/>
        <v>1.2383672289400505</v>
      </c>
      <c r="P7416" s="4">
        <f t="shared" si="579"/>
        <v>5.6063481861975601</v>
      </c>
    </row>
    <row r="7417" spans="1:16" x14ac:dyDescent="0.35">
      <c r="A7417" s="4">
        <v>0.16814058956917899</v>
      </c>
      <c r="C7417" s="4">
        <v>-4.6539306642948199</v>
      </c>
      <c r="E7417" s="4">
        <v>2.9025124885531852</v>
      </c>
      <c r="F7417" s="4">
        <v>6.5121505082905502</v>
      </c>
      <c r="H7417" s="4">
        <f t="shared" si="575"/>
        <v>2.8941068197019693</v>
      </c>
      <c r="I7417" s="4">
        <f t="shared" si="576"/>
        <v>8.4056688512159639E-3</v>
      </c>
      <c r="N7417" s="3">
        <f t="shared" si="577"/>
        <v>0.99462266859052173</v>
      </c>
      <c r="O7417" s="3">
        <f t="shared" si="578"/>
        <v>0.99462266859052173</v>
      </c>
      <c r="P7417" s="4">
        <f t="shared" si="579"/>
        <v>5.6485533328853421</v>
      </c>
    </row>
    <row r="7418" spans="1:16" x14ac:dyDescent="0.35">
      <c r="A7418" s="4">
        <v>0.16816326530614001</v>
      </c>
      <c r="C7418" s="4">
        <v>-4.9472045898180896</v>
      </c>
      <c r="E7418" s="4">
        <v>10.506075983232851</v>
      </c>
      <c r="F7418" s="4">
        <v>6.5036845996461494</v>
      </c>
      <c r="H7418" s="4">
        <f t="shared" si="575"/>
        <v>6.3954481036998061</v>
      </c>
      <c r="I7418" s="4">
        <f t="shared" si="576"/>
        <v>4.1106278795330446</v>
      </c>
      <c r="N7418" s="3">
        <f t="shared" si="577"/>
        <v>0.92507938783451416</v>
      </c>
      <c r="O7418" s="3">
        <f t="shared" si="578"/>
        <v>0.92507938783451416</v>
      </c>
      <c r="P7418" s="4">
        <f t="shared" si="579"/>
        <v>5.8722839776526037</v>
      </c>
    </row>
    <row r="7419" spans="1:16" x14ac:dyDescent="0.35">
      <c r="A7419" s="4">
        <v>0.168185941043102</v>
      </c>
      <c r="C7419" s="4">
        <v>-4.91485595704214</v>
      </c>
      <c r="E7419" s="4">
        <v>-10.03252249097967</v>
      </c>
      <c r="F7419" s="4">
        <v>6.4772759662509305</v>
      </c>
      <c r="H7419" s="4">
        <f t="shared" si="575"/>
        <v>-4.2103059158267326</v>
      </c>
      <c r="I7419" s="4">
        <f t="shared" si="576"/>
        <v>5.8222165751529369</v>
      </c>
      <c r="N7419" s="3">
        <f t="shared" si="577"/>
        <v>0.70814543736000124</v>
      </c>
      <c r="O7419" s="3">
        <f t="shared" si="578"/>
        <v>0.70814543736000124</v>
      </c>
      <c r="P7419" s="4">
        <f t="shared" si="579"/>
        <v>5.6230013944021415</v>
      </c>
    </row>
    <row r="7420" spans="1:16" x14ac:dyDescent="0.35">
      <c r="A7420" s="4">
        <v>0.16820861678006299</v>
      </c>
      <c r="C7420" s="4">
        <v>-4.9285888676260701</v>
      </c>
      <c r="E7420" s="4">
        <v>-7.7256016991321292</v>
      </c>
      <c r="F7420" s="4">
        <v>6.4479911103420147</v>
      </c>
      <c r="H7420" s="4">
        <f t="shared" si="575"/>
        <v>-5.4856145335125435</v>
      </c>
      <c r="I7420" s="4">
        <f t="shared" si="576"/>
        <v>2.2399871656195858</v>
      </c>
      <c r="N7420" s="3">
        <f t="shared" si="577"/>
        <v>0.46758473183905108</v>
      </c>
      <c r="O7420" s="3">
        <f t="shared" si="578"/>
        <v>0.46758473183905108</v>
      </c>
      <c r="P7420" s="4">
        <f t="shared" si="579"/>
        <v>5.3961735994651212</v>
      </c>
    </row>
    <row r="7421" spans="1:16" x14ac:dyDescent="0.35">
      <c r="A7421" s="4">
        <v>0.16823129251702501</v>
      </c>
      <c r="C7421" s="4">
        <v>-5.4809570317222596</v>
      </c>
      <c r="E7421" s="4">
        <v>8.0946608847150401</v>
      </c>
      <c r="F7421" s="4">
        <v>6.4194620873114996</v>
      </c>
      <c r="H7421" s="4">
        <f t="shared" si="575"/>
        <v>5.0026440701558581</v>
      </c>
      <c r="I7421" s="4">
        <f t="shared" si="576"/>
        <v>3.092016814559182</v>
      </c>
      <c r="N7421" s="3">
        <f t="shared" si="577"/>
        <v>0.23323282212196406</v>
      </c>
      <c r="O7421" s="3">
        <f t="shared" si="578"/>
        <v>0.23323282212196406</v>
      </c>
      <c r="P7421" s="4">
        <f t="shared" si="579"/>
        <v>5.714189853844224</v>
      </c>
    </row>
    <row r="7422" spans="1:16" x14ac:dyDescent="0.35">
      <c r="A7422" s="4">
        <v>0.168253968253986</v>
      </c>
      <c r="C7422" s="4">
        <v>-6.0757446289436103</v>
      </c>
      <c r="E7422" s="4">
        <v>6.5123196246560999</v>
      </c>
      <c r="F7422" s="4">
        <v>6.413232118322215</v>
      </c>
      <c r="H7422" s="4">
        <f t="shared" si="575"/>
        <v>3.6196104408699274</v>
      </c>
      <c r="I7422" s="4">
        <f t="shared" si="576"/>
        <v>2.8927091837861725</v>
      </c>
      <c r="N7422" s="3">
        <f t="shared" si="577"/>
        <v>0.18205668725904081</v>
      </c>
      <c r="O7422" s="3">
        <f t="shared" si="578"/>
        <v>0.18205668725904081</v>
      </c>
      <c r="P7422" s="4">
        <f t="shared" si="579"/>
        <v>6.2578013162026513</v>
      </c>
    </row>
    <row r="7423" spans="1:16" x14ac:dyDescent="0.35">
      <c r="A7423" s="4">
        <v>0.16827664399094799</v>
      </c>
      <c r="C7423" s="4">
        <v>-6.1227416990416996</v>
      </c>
      <c r="E7423" s="4">
        <v>-13.124121127626701</v>
      </c>
      <c r="F7423" s="4">
        <v>6.38265639690845</v>
      </c>
      <c r="H7423" s="4">
        <f t="shared" si="575"/>
        <v>-5.319387916978199</v>
      </c>
      <c r="I7423" s="4">
        <f t="shared" si="576"/>
        <v>7.8047332106485019</v>
      </c>
      <c r="N7423" s="3">
        <f t="shared" si="577"/>
        <v>-6.9107844264844412E-2</v>
      </c>
      <c r="O7423" s="3">
        <f t="shared" si="578"/>
        <v>-6.9107844264844412E-2</v>
      </c>
      <c r="P7423" s="4">
        <f t="shared" si="579"/>
        <v>6.0536338547768551</v>
      </c>
    </row>
    <row r="7424" spans="1:16" x14ac:dyDescent="0.35">
      <c r="A7424" s="4">
        <v>0.16829931972790901</v>
      </c>
      <c r="C7424" s="4">
        <v>-5.9002685544890801</v>
      </c>
      <c r="E7424" s="4">
        <v>-7.3804460955555395</v>
      </c>
      <c r="F7424" s="4">
        <v>6.3524765517305806</v>
      </c>
      <c r="H7424" s="4">
        <f t="shared" si="575"/>
        <v>-2.5076762765760372</v>
      </c>
      <c r="I7424" s="4">
        <f t="shared" si="576"/>
        <v>4.8727698189795028</v>
      </c>
      <c r="N7424" s="3">
        <f t="shared" si="577"/>
        <v>-0.31702044697944304</v>
      </c>
      <c r="O7424" s="3">
        <f t="shared" si="578"/>
        <v>-0.31702044697944304</v>
      </c>
      <c r="P7424" s="4">
        <f t="shared" si="579"/>
        <v>5.583248107509637</v>
      </c>
    </row>
    <row r="7425" spans="1:16" x14ac:dyDescent="0.35">
      <c r="A7425" s="4">
        <v>0.168321995464871</v>
      </c>
      <c r="C7425" s="4">
        <v>-5.6509399410269499</v>
      </c>
      <c r="E7425" s="4">
        <v>10.9566965496923</v>
      </c>
      <c r="F7425" s="4">
        <v>6.3304693765043147</v>
      </c>
      <c r="H7425" s="4">
        <f t="shared" si="575"/>
        <v>6.3039226907736445</v>
      </c>
      <c r="I7425" s="4">
        <f t="shared" si="576"/>
        <v>4.6527738589186551</v>
      </c>
      <c r="N7425" s="3">
        <f t="shared" si="577"/>
        <v>-0.49779858075000732</v>
      </c>
      <c r="O7425" s="3">
        <f t="shared" si="578"/>
        <v>-0.49779858075000732</v>
      </c>
      <c r="P7425" s="4">
        <f t="shared" si="579"/>
        <v>5.1531413602769423</v>
      </c>
    </row>
    <row r="7426" spans="1:16" x14ac:dyDescent="0.35">
      <c r="A7426" s="4">
        <v>0.168344671201832</v>
      </c>
      <c r="C7426" s="4">
        <v>-5.1748657221913197</v>
      </c>
      <c r="E7426" s="4">
        <v>0.80690285372210402</v>
      </c>
      <c r="F7426" s="4">
        <v>6.3240707078687448</v>
      </c>
      <c r="H7426" s="4">
        <f t="shared" ref="H7426:H7489" si="580">(AmpC+C7426)*SIN(A7426*W_c+PhazeM)</f>
        <v>1.3048781408503112</v>
      </c>
      <c r="I7426" s="4">
        <f t="shared" ref="I7426:I7489" si="581">ABS(E7426-H7426)</f>
        <v>0.49797528712820716</v>
      </c>
      <c r="N7426" s="3">
        <f t="shared" ref="N7426:N7489" si="582">(F7426-$R$2)*E_l</f>
        <v>-0.55036050033585182</v>
      </c>
      <c r="O7426" s="3">
        <f t="shared" si="578"/>
        <v>-0.55036050033585182</v>
      </c>
      <c r="P7426" s="4">
        <f t="shared" si="579"/>
        <v>4.6245052218554683</v>
      </c>
    </row>
    <row r="7427" spans="1:16" x14ac:dyDescent="0.35">
      <c r="A7427" s="4">
        <v>0.16836734693879399</v>
      </c>
      <c r="C7427" s="4">
        <v>-4.5919799801922299</v>
      </c>
      <c r="E7427" s="4">
        <v>-7.2171305363923395</v>
      </c>
      <c r="F7427" s="4">
        <v>6.3004427275910899</v>
      </c>
      <c r="H7427" s="4">
        <f t="shared" si="580"/>
        <v>-7.6280863527397873</v>
      </c>
      <c r="I7427" s="4">
        <f t="shared" si="581"/>
        <v>0.41095581634744782</v>
      </c>
      <c r="N7427" s="3">
        <f t="shared" si="582"/>
        <v>-0.74445275140604628</v>
      </c>
      <c r="O7427" s="3">
        <f t="shared" ref="O7427:O7490" si="583">IF(A7427&gt;0.02,N7427,0)</f>
        <v>-0.74445275140604628</v>
      </c>
      <c r="P7427" s="4">
        <f t="shared" ref="P7427:P7490" si="584">ABS(O7427-C7427)</f>
        <v>3.8475272287861837</v>
      </c>
    </row>
    <row r="7428" spans="1:16" x14ac:dyDescent="0.35">
      <c r="A7428" s="4">
        <v>0.16839002267575501</v>
      </c>
      <c r="C7428" s="4">
        <v>-4.2453002928941803</v>
      </c>
      <c r="E7428" s="4">
        <v>-1.9854831630895919</v>
      </c>
      <c r="F7428" s="4">
        <v>6.2789306946390848</v>
      </c>
      <c r="H7428" s="4">
        <f t="shared" si="580"/>
        <v>0.28079343079123237</v>
      </c>
      <c r="I7428" s="4">
        <f t="shared" si="581"/>
        <v>2.2662765938808245</v>
      </c>
      <c r="N7428" s="3">
        <f t="shared" si="582"/>
        <v>-0.92116353462518963</v>
      </c>
      <c r="O7428" s="3">
        <f t="shared" si="583"/>
        <v>-0.92116353462518963</v>
      </c>
      <c r="P7428" s="4">
        <f t="shared" si="584"/>
        <v>3.3241367582689909</v>
      </c>
    </row>
    <row r="7429" spans="1:16" x14ac:dyDescent="0.35">
      <c r="A7429" s="4">
        <v>0.168412698412717</v>
      </c>
      <c r="C7429" s="4">
        <v>-4.1519165039108801</v>
      </c>
      <c r="E7429" s="4">
        <v>11.7397166911091</v>
      </c>
      <c r="F7429" s="4">
        <v>6.27619161078057</v>
      </c>
      <c r="H7429" s="4">
        <f t="shared" si="580"/>
        <v>8.0042972495805742</v>
      </c>
      <c r="I7429" s="4">
        <f t="shared" si="581"/>
        <v>3.735419441528526</v>
      </c>
      <c r="N7429" s="3">
        <f t="shared" si="582"/>
        <v>-0.94366376298672894</v>
      </c>
      <c r="O7429" s="3">
        <f t="shared" si="583"/>
        <v>-0.94366376298672894</v>
      </c>
      <c r="P7429" s="4">
        <f t="shared" si="584"/>
        <v>3.2082527409241512</v>
      </c>
    </row>
    <row r="7430" spans="1:16" x14ac:dyDescent="0.35">
      <c r="A7430" s="4">
        <v>0.16843537414967799</v>
      </c>
      <c r="C7430" s="4">
        <v>-4.1577148437592699</v>
      </c>
      <c r="E7430" s="4">
        <v>-5.9368659523448502</v>
      </c>
      <c r="F7430" s="4">
        <v>6.2678990534058006</v>
      </c>
      <c r="H7430" s="4">
        <f t="shared" si="580"/>
        <v>-2.0466425167800546</v>
      </c>
      <c r="I7430" s="4">
        <f t="shared" si="581"/>
        <v>3.8902234355647956</v>
      </c>
      <c r="N7430" s="3">
        <f t="shared" si="582"/>
        <v>-1.0117830482190715</v>
      </c>
      <c r="O7430" s="3">
        <f t="shared" si="583"/>
        <v>-1.0117830482190715</v>
      </c>
      <c r="P7430" s="4">
        <f t="shared" si="584"/>
        <v>3.1459317955401982</v>
      </c>
    </row>
    <row r="7431" spans="1:16" x14ac:dyDescent="0.35">
      <c r="A7431" s="4">
        <v>0.16845804988663901</v>
      </c>
      <c r="C7431" s="4">
        <v>-4.1693115233078002</v>
      </c>
      <c r="E7431" s="4">
        <v>-6.9881134503408955</v>
      </c>
      <c r="F7431" s="4">
        <v>6.2487384927325751</v>
      </c>
      <c r="H7431" s="4">
        <f t="shared" si="580"/>
        <v>-7.5366810890564322</v>
      </c>
      <c r="I7431" s="4">
        <f t="shared" si="581"/>
        <v>0.54856763871553671</v>
      </c>
      <c r="N7431" s="3">
        <f t="shared" si="582"/>
        <v>-1.1691776417955004</v>
      </c>
      <c r="O7431" s="3">
        <f t="shared" si="583"/>
        <v>-1.1691776417955004</v>
      </c>
      <c r="P7431" s="4">
        <f t="shared" si="584"/>
        <v>3.0001338815122995</v>
      </c>
    </row>
    <row r="7432" spans="1:16" x14ac:dyDescent="0.35">
      <c r="A7432" s="4">
        <v>0.168480725623601</v>
      </c>
      <c r="C7432" s="4">
        <v>-4.0072631833626904</v>
      </c>
      <c r="E7432" s="4">
        <v>4.0388319654118003</v>
      </c>
      <c r="F7432" s="4">
        <v>6.2300716716742706</v>
      </c>
      <c r="H7432" s="4">
        <f t="shared" si="580"/>
        <v>3.7790572656685968</v>
      </c>
      <c r="I7432" s="4">
        <f t="shared" si="581"/>
        <v>0.25977469974320355</v>
      </c>
      <c r="N7432" s="3">
        <f t="shared" si="582"/>
        <v>-1.3225164069779485</v>
      </c>
      <c r="O7432" s="3">
        <f t="shared" si="583"/>
        <v>-1.3225164069779485</v>
      </c>
      <c r="P7432" s="4">
        <f t="shared" si="584"/>
        <v>2.6847467763847419</v>
      </c>
    </row>
    <row r="7433" spans="1:16" x14ac:dyDescent="0.35">
      <c r="A7433" s="4">
        <v>0.16850340136056199</v>
      </c>
      <c r="C7433" s="4">
        <v>-3.7185668944388199</v>
      </c>
      <c r="E7433" s="4">
        <v>10.386724438801066</v>
      </c>
      <c r="F7433" s="4">
        <v>6.23897342830527</v>
      </c>
      <c r="H7433" s="4">
        <f t="shared" si="580"/>
        <v>7.095458831934649</v>
      </c>
      <c r="I7433" s="4">
        <f t="shared" si="581"/>
        <v>3.2912656068664168</v>
      </c>
      <c r="N7433" s="3">
        <f t="shared" si="582"/>
        <v>-1.2493928491161845</v>
      </c>
      <c r="O7433" s="3">
        <f t="shared" si="583"/>
        <v>-1.2493928491161845</v>
      </c>
      <c r="P7433" s="4">
        <f t="shared" si="584"/>
        <v>2.4691740453226352</v>
      </c>
    </row>
    <row r="7434" spans="1:16" x14ac:dyDescent="0.35">
      <c r="A7434" s="4">
        <v>0.16852607709752401</v>
      </c>
      <c r="C7434" s="4">
        <v>-3.60321044933074</v>
      </c>
      <c r="E7434" s="4">
        <v>-10.065262257048371</v>
      </c>
      <c r="F7434" s="4">
        <v>6.2260869876876743</v>
      </c>
      <c r="H7434" s="4">
        <f t="shared" si="580"/>
        <v>-5.5493963058752653</v>
      </c>
      <c r="I7434" s="4">
        <f t="shared" si="581"/>
        <v>4.5158659511731054</v>
      </c>
      <c r="N7434" s="3">
        <f t="shared" si="582"/>
        <v>-1.355248628508251</v>
      </c>
      <c r="O7434" s="3">
        <f t="shared" si="583"/>
        <v>-1.355248628508251</v>
      </c>
      <c r="P7434" s="4">
        <f t="shared" si="584"/>
        <v>2.2479618208224892</v>
      </c>
    </row>
    <row r="7435" spans="1:16" x14ac:dyDescent="0.35">
      <c r="A7435" s="4">
        <v>0.16854875283448501</v>
      </c>
      <c r="C7435" s="4">
        <v>-3.7429809572630801</v>
      </c>
      <c r="E7435" s="4">
        <v>-6.8043938690651649</v>
      </c>
      <c r="F7435" s="4">
        <v>6.2095758383485293</v>
      </c>
      <c r="H7435" s="4">
        <f t="shared" si="580"/>
        <v>-5.8719113248275656</v>
      </c>
      <c r="I7435" s="4">
        <f t="shared" si="581"/>
        <v>0.93248254423759924</v>
      </c>
      <c r="N7435" s="3">
        <f t="shared" si="582"/>
        <v>-1.4908796094610113</v>
      </c>
      <c r="O7435" s="3">
        <f t="shared" si="583"/>
        <v>-1.4908796094610113</v>
      </c>
      <c r="P7435" s="4">
        <f t="shared" si="584"/>
        <v>2.2521013478020686</v>
      </c>
    </row>
    <row r="7436" spans="1:16" x14ac:dyDescent="0.35">
      <c r="A7436" s="4">
        <v>0.168571428571447</v>
      </c>
      <c r="C7436" s="4">
        <v>-4.0319824221698299</v>
      </c>
      <c r="E7436" s="4">
        <v>9.2773680555193714</v>
      </c>
      <c r="F7436" s="4">
        <v>6.1946200047885096</v>
      </c>
      <c r="H7436" s="4">
        <f t="shared" si="580"/>
        <v>6.5240364403547124</v>
      </c>
      <c r="I7436" s="4">
        <f t="shared" si="581"/>
        <v>2.753331615164659</v>
      </c>
      <c r="N7436" s="3">
        <f t="shared" si="582"/>
        <v>-1.6137344353151106</v>
      </c>
      <c r="O7436" s="3">
        <f t="shared" si="583"/>
        <v>-1.6137344353151106</v>
      </c>
      <c r="P7436" s="4">
        <f t="shared" si="584"/>
        <v>2.4182479868547193</v>
      </c>
    </row>
    <row r="7437" spans="1:16" x14ac:dyDescent="0.35">
      <c r="A7437" s="4">
        <v>0.16859410430840799</v>
      </c>
      <c r="C7437" s="4">
        <v>-4.3991088868403097</v>
      </c>
      <c r="E7437" s="4">
        <v>5.7568758242359301</v>
      </c>
      <c r="F7437" s="4">
        <v>6.2045627243966601</v>
      </c>
      <c r="H7437" s="4">
        <f t="shared" si="580"/>
        <v>4.0450711616862254</v>
      </c>
      <c r="I7437" s="4">
        <f t="shared" si="581"/>
        <v>1.7118046625497048</v>
      </c>
      <c r="N7437" s="3">
        <f t="shared" si="582"/>
        <v>-1.5320598779543733</v>
      </c>
      <c r="O7437" s="3">
        <f t="shared" si="583"/>
        <v>-1.5320598779543733</v>
      </c>
      <c r="P7437" s="4">
        <f t="shared" si="584"/>
        <v>2.8670490088859362</v>
      </c>
    </row>
    <row r="7438" spans="1:16" x14ac:dyDescent="0.35">
      <c r="A7438" s="4">
        <v>0.16861678004537001</v>
      </c>
      <c r="C7438" s="4">
        <v>-4.5504760740602501</v>
      </c>
      <c r="E7438" s="4">
        <v>-10.06191229314382</v>
      </c>
      <c r="F7438" s="4">
        <v>6.1857553089954846</v>
      </c>
      <c r="H7438" s="4">
        <f t="shared" si="580"/>
        <v>-6.9862783262223198</v>
      </c>
      <c r="I7438" s="4">
        <f t="shared" si="581"/>
        <v>3.0756339669215</v>
      </c>
      <c r="N7438" s="3">
        <f t="shared" si="582"/>
        <v>-1.6865535565985259</v>
      </c>
      <c r="O7438" s="3">
        <f t="shared" si="583"/>
        <v>-1.6865535565985259</v>
      </c>
      <c r="P7438" s="4">
        <f t="shared" si="584"/>
        <v>2.8639225174617242</v>
      </c>
    </row>
    <row r="7439" spans="1:16" x14ac:dyDescent="0.35">
      <c r="A7439" s="4">
        <v>0.168639455782331</v>
      </c>
      <c r="C7439" s="4">
        <v>-4.35333251937986</v>
      </c>
      <c r="E7439" s="4">
        <v>-6.0756020055425051</v>
      </c>
      <c r="F7439" s="4">
        <v>6.1675079245542204</v>
      </c>
      <c r="H7439" s="4">
        <f t="shared" si="580"/>
        <v>-2.4895359632750158</v>
      </c>
      <c r="I7439" s="4">
        <f t="shared" si="581"/>
        <v>3.5860660422674893</v>
      </c>
      <c r="N7439" s="3">
        <f t="shared" si="582"/>
        <v>-1.8364468560142873</v>
      </c>
      <c r="O7439" s="3">
        <f t="shared" si="583"/>
        <v>-1.8364468560142873</v>
      </c>
      <c r="P7439" s="4">
        <f t="shared" si="584"/>
        <v>2.5168856633655725</v>
      </c>
    </row>
    <row r="7440" spans="1:16" x14ac:dyDescent="0.35">
      <c r="A7440" s="4">
        <v>0.16866213151929299</v>
      </c>
      <c r="C7440" s="4">
        <v>-4.1650390624727303</v>
      </c>
      <c r="E7440" s="4">
        <v>11.6686243175721</v>
      </c>
      <c r="F7440" s="4">
        <v>6.1615372450843049</v>
      </c>
      <c r="H7440" s="4">
        <f t="shared" si="580"/>
        <v>7.8981419946943721</v>
      </c>
      <c r="I7440" s="4">
        <f t="shared" si="581"/>
        <v>3.7704823228777276</v>
      </c>
      <c r="N7440" s="3">
        <f t="shared" si="582"/>
        <v>-1.8854930548478976</v>
      </c>
      <c r="O7440" s="3">
        <f t="shared" si="583"/>
        <v>-1.8854930548478976</v>
      </c>
      <c r="P7440" s="4">
        <f t="shared" si="584"/>
        <v>2.2795460076248326</v>
      </c>
    </row>
    <row r="7441" spans="1:16" x14ac:dyDescent="0.35">
      <c r="A7441" s="4">
        <v>0.16868480725625401</v>
      </c>
      <c r="C7441" s="4">
        <v>-4.1311645507246899</v>
      </c>
      <c r="E7441" s="4">
        <v>0.81589333740229342</v>
      </c>
      <c r="F7441" s="4">
        <v>6.1644416438631451</v>
      </c>
      <c r="H7441" s="4">
        <f t="shared" si="580"/>
        <v>0.81170771815105736</v>
      </c>
      <c r="I7441" s="4">
        <f t="shared" si="581"/>
        <v>4.1856192512360613E-3</v>
      </c>
      <c r="N7441" s="3">
        <f t="shared" si="582"/>
        <v>-1.8616348456244995</v>
      </c>
      <c r="O7441" s="3">
        <f t="shared" si="583"/>
        <v>-1.8616348456244995</v>
      </c>
      <c r="P7441" s="4">
        <f t="shared" si="584"/>
        <v>2.2695297051001901</v>
      </c>
    </row>
    <row r="7442" spans="1:16" x14ac:dyDescent="0.35">
      <c r="A7442" s="4">
        <v>0.168707482993216</v>
      </c>
      <c r="C7442" s="4">
        <v>-4.0609741210824399</v>
      </c>
      <c r="E7442" s="4">
        <v>-6.5946696958867506</v>
      </c>
      <c r="F7442" s="4">
        <v>6.1481231674372152</v>
      </c>
      <c r="H7442" s="4">
        <f t="shared" si="580"/>
        <v>-8.1803437149593901</v>
      </c>
      <c r="I7442" s="4">
        <f t="shared" si="581"/>
        <v>1.5856740190726395</v>
      </c>
      <c r="N7442" s="3">
        <f t="shared" si="582"/>
        <v>-1.9956831132430379</v>
      </c>
      <c r="O7442" s="3">
        <f t="shared" si="583"/>
        <v>-1.9956831132430379</v>
      </c>
      <c r="P7442" s="4">
        <f t="shared" si="584"/>
        <v>2.0652910078394022</v>
      </c>
    </row>
    <row r="7443" spans="1:16" x14ac:dyDescent="0.35">
      <c r="A7443" s="4">
        <v>0.16873015873017699</v>
      </c>
      <c r="C7443" s="4">
        <v>-4.0469360352495602</v>
      </c>
      <c r="E7443" s="4">
        <v>4.6994625448329996E-2</v>
      </c>
      <c r="F7443" s="4">
        <v>6.1320652473005701</v>
      </c>
      <c r="H7443" s="4">
        <f t="shared" si="580"/>
        <v>0.9857924660647448</v>
      </c>
      <c r="I7443" s="4">
        <f t="shared" si="581"/>
        <v>0.9387978406164148</v>
      </c>
      <c r="N7443" s="3">
        <f t="shared" si="582"/>
        <v>-2.1275910389396895</v>
      </c>
      <c r="O7443" s="3">
        <f t="shared" si="583"/>
        <v>-2.1275910389396895</v>
      </c>
      <c r="P7443" s="4">
        <f t="shared" si="584"/>
        <v>1.9193449963098708</v>
      </c>
    </row>
    <row r="7444" spans="1:16" x14ac:dyDescent="0.35">
      <c r="A7444" s="4">
        <v>0.16875283446713801</v>
      </c>
      <c r="C7444" s="4">
        <v>-4.1625976562280602</v>
      </c>
      <c r="E7444" s="4">
        <v>11.5575518883408</v>
      </c>
      <c r="F7444" s="4">
        <v>6.1368057941413854</v>
      </c>
      <c r="H7444" s="4">
        <f t="shared" si="580"/>
        <v>7.8645365689219364</v>
      </c>
      <c r="I7444" s="4">
        <f t="shared" si="581"/>
        <v>3.6930153194188637</v>
      </c>
      <c r="N7444" s="3">
        <f t="shared" si="582"/>
        <v>-2.0886497753689017</v>
      </c>
      <c r="O7444" s="3">
        <f t="shared" si="583"/>
        <v>-2.0886497753689017</v>
      </c>
      <c r="P7444" s="4">
        <f t="shared" si="584"/>
        <v>2.0739478808591585</v>
      </c>
    </row>
    <row r="7445" spans="1:16" x14ac:dyDescent="0.35">
      <c r="A7445" s="4">
        <v>0.1687755102041</v>
      </c>
      <c r="C7445" s="4">
        <v>-4.1354370115698798</v>
      </c>
      <c r="E7445" s="4">
        <v>-6.6833790135434796</v>
      </c>
      <c r="F7445" s="4">
        <v>6.1311693387037751</v>
      </c>
      <c r="H7445" s="4">
        <f t="shared" si="580"/>
        <v>-2.7142096498132675</v>
      </c>
      <c r="I7445" s="4">
        <f t="shared" si="581"/>
        <v>3.9691693637302121</v>
      </c>
      <c r="N7445" s="3">
        <f t="shared" si="582"/>
        <v>-2.1349504879599484</v>
      </c>
      <c r="O7445" s="3">
        <f t="shared" si="583"/>
        <v>-2.1349504879599484</v>
      </c>
      <c r="P7445" s="4">
        <f t="shared" si="584"/>
        <v>2.0004865236099314</v>
      </c>
    </row>
    <row r="7446" spans="1:16" x14ac:dyDescent="0.35">
      <c r="A7446" s="4">
        <v>0.168798185941061</v>
      </c>
      <c r="C7446" s="4">
        <v>-3.9511108398543602</v>
      </c>
      <c r="E7446" s="4">
        <v>-6.4687118051434354</v>
      </c>
      <c r="F7446" s="4">
        <v>6.1158574457618053</v>
      </c>
      <c r="H7446" s="4">
        <f t="shared" si="580"/>
        <v>-7.4586292076396363</v>
      </c>
      <c r="I7446" s="4">
        <f t="shared" si="581"/>
        <v>0.98991740249620097</v>
      </c>
      <c r="N7446" s="3">
        <f t="shared" si="582"/>
        <v>-2.2607301667276376</v>
      </c>
      <c r="O7446" s="3">
        <f t="shared" si="583"/>
        <v>-2.2607301667276376</v>
      </c>
      <c r="P7446" s="4">
        <f t="shared" si="584"/>
        <v>1.6903806731267226</v>
      </c>
    </row>
    <row r="7447" spans="1:16" x14ac:dyDescent="0.35">
      <c r="A7447" s="4">
        <v>0.16882086167802299</v>
      </c>
      <c r="C7447" s="4">
        <v>-3.96423339868671</v>
      </c>
      <c r="E7447" s="4">
        <v>6.0305620222846601</v>
      </c>
      <c r="F7447" s="4">
        <v>6.101242571954355</v>
      </c>
      <c r="H7447" s="4">
        <f t="shared" si="580"/>
        <v>4.4127115562097492</v>
      </c>
      <c r="I7447" s="4">
        <f t="shared" si="581"/>
        <v>1.6178504660749109</v>
      </c>
      <c r="N7447" s="3">
        <f t="shared" si="582"/>
        <v>-2.38078417570603</v>
      </c>
      <c r="O7447" s="3">
        <f t="shared" si="583"/>
        <v>-2.38078417570603</v>
      </c>
      <c r="P7447" s="4">
        <f t="shared" si="584"/>
        <v>1.58344922298068</v>
      </c>
    </row>
    <row r="7448" spans="1:16" x14ac:dyDescent="0.35">
      <c r="A7448" s="4">
        <v>0.16884353741498401</v>
      </c>
      <c r="C7448" s="4">
        <v>-4.2724609377709903</v>
      </c>
      <c r="E7448" s="4">
        <v>9.6061410593584107</v>
      </c>
      <c r="F7448" s="4">
        <v>6.1147333138055702</v>
      </c>
      <c r="H7448" s="4">
        <f t="shared" si="580"/>
        <v>6.2332393692155694</v>
      </c>
      <c r="I7448" s="4">
        <f t="shared" si="581"/>
        <v>3.3729016901428412</v>
      </c>
      <c r="N7448" s="3">
        <f t="shared" si="582"/>
        <v>-2.269964358534204</v>
      </c>
      <c r="O7448" s="3">
        <f t="shared" si="583"/>
        <v>-2.269964358534204</v>
      </c>
      <c r="P7448" s="4">
        <f t="shared" si="584"/>
        <v>2.0024965792367864</v>
      </c>
    </row>
    <row r="7449" spans="1:16" x14ac:dyDescent="0.35">
      <c r="A7449" s="4">
        <v>0.168866213151946</v>
      </c>
      <c r="C7449" s="4">
        <v>-4.6072387696536596</v>
      </c>
      <c r="E7449" s="4">
        <v>-10.405939780264475</v>
      </c>
      <c r="F7449" s="4">
        <v>6.1009328537322194</v>
      </c>
      <c r="H7449" s="4">
        <f t="shared" si="580"/>
        <v>-5.3859404413246859</v>
      </c>
      <c r="I7449" s="4">
        <f t="shared" si="581"/>
        <v>5.0199993389397894</v>
      </c>
      <c r="N7449" s="3">
        <f t="shared" si="582"/>
        <v>-2.3833283587561831</v>
      </c>
      <c r="O7449" s="3">
        <f t="shared" si="583"/>
        <v>-2.3833283587561831</v>
      </c>
      <c r="P7449" s="4">
        <f t="shared" si="584"/>
        <v>2.2239104108974765</v>
      </c>
    </row>
    <row r="7450" spans="1:16" x14ac:dyDescent="0.35">
      <c r="A7450" s="4">
        <v>0.16888888888890699</v>
      </c>
      <c r="C7450" s="4">
        <v>-4.7583007812786899</v>
      </c>
      <c r="E7450" s="4">
        <v>-6.357139232683835</v>
      </c>
      <c r="F7450" s="4">
        <v>6.0834827741375896</v>
      </c>
      <c r="H7450" s="4">
        <f t="shared" si="580"/>
        <v>-4.6897344917917438</v>
      </c>
      <c r="I7450" s="4">
        <f t="shared" si="581"/>
        <v>1.6674047408920911</v>
      </c>
      <c r="N7450" s="3">
        <f t="shared" si="582"/>
        <v>-2.5266721905215581</v>
      </c>
      <c r="O7450" s="3">
        <f t="shared" si="583"/>
        <v>-2.5266721905215581</v>
      </c>
      <c r="P7450" s="4">
        <f t="shared" si="584"/>
        <v>2.2316285907571318</v>
      </c>
    </row>
    <row r="7451" spans="1:16" x14ac:dyDescent="0.35">
      <c r="A7451" s="4">
        <v>0.16891156462586901</v>
      </c>
      <c r="C7451" s="4">
        <v>-4.7937011719552203</v>
      </c>
      <c r="E7451" s="4">
        <v>9.4497950444447252</v>
      </c>
      <c r="F7451" s="4">
        <v>6.0693344236721352</v>
      </c>
      <c r="H7451" s="4">
        <f t="shared" si="580"/>
        <v>6.2830603949289374</v>
      </c>
      <c r="I7451" s="4">
        <f t="shared" si="581"/>
        <v>3.1667346495157878</v>
      </c>
      <c r="N7451" s="3">
        <f t="shared" si="582"/>
        <v>-2.6428939394184403</v>
      </c>
      <c r="O7451" s="3">
        <f t="shared" si="583"/>
        <v>-2.6428939394184403</v>
      </c>
      <c r="P7451" s="4">
        <f t="shared" si="584"/>
        <v>2.15080723253678</v>
      </c>
    </row>
    <row r="7452" spans="1:16" x14ac:dyDescent="0.35">
      <c r="A7452" s="4">
        <v>0.16893424036283</v>
      </c>
      <c r="C7452" s="4">
        <v>-4.8925781251881597</v>
      </c>
      <c r="E7452" s="4">
        <v>3.0988636866113</v>
      </c>
      <c r="F7452" s="4">
        <v>6.0785593862988403</v>
      </c>
      <c r="H7452" s="4">
        <f t="shared" si="580"/>
        <v>3.2392672478510547</v>
      </c>
      <c r="I7452" s="4">
        <f t="shared" si="581"/>
        <v>0.14040356123975473</v>
      </c>
      <c r="N7452" s="3">
        <f t="shared" si="582"/>
        <v>-2.5671154030723229</v>
      </c>
      <c r="O7452" s="3">
        <f t="shared" si="583"/>
        <v>-2.5671154030723229</v>
      </c>
      <c r="P7452" s="4">
        <f t="shared" si="584"/>
        <v>2.3254627221158368</v>
      </c>
    </row>
    <row r="7453" spans="1:16" x14ac:dyDescent="0.35">
      <c r="A7453" s="4">
        <v>0.16895691609979199</v>
      </c>
      <c r="C7453" s="4">
        <v>-5.1245117189891802</v>
      </c>
      <c r="E7453" s="4">
        <v>-6.6380730408209097</v>
      </c>
      <c r="F7453" s="4">
        <v>6.0618803623732997</v>
      </c>
      <c r="H7453" s="4">
        <f t="shared" si="580"/>
        <v>-6.6953538287195267</v>
      </c>
      <c r="I7453" s="4">
        <f t="shared" si="581"/>
        <v>5.7280787898617014E-2</v>
      </c>
      <c r="N7453" s="3">
        <f t="shared" si="582"/>
        <v>-2.704125391286309</v>
      </c>
      <c r="O7453" s="3">
        <f t="shared" si="583"/>
        <v>-2.704125391286309</v>
      </c>
      <c r="P7453" s="4">
        <f t="shared" si="584"/>
        <v>2.4203863277028712</v>
      </c>
    </row>
    <row r="7454" spans="1:16" x14ac:dyDescent="0.35">
      <c r="A7454" s="4">
        <v>0.16897959183675301</v>
      </c>
      <c r="C7454" s="4">
        <v>-5.4190063477741104</v>
      </c>
      <c r="E7454" s="4">
        <v>-5.0956879743595405</v>
      </c>
      <c r="F7454" s="4">
        <v>6.0433567796493648</v>
      </c>
      <c r="H7454" s="4">
        <f t="shared" si="580"/>
        <v>-1.5927259908211127</v>
      </c>
      <c r="I7454" s="4">
        <f t="shared" si="581"/>
        <v>3.5029619835384276</v>
      </c>
      <c r="N7454" s="3">
        <f t="shared" si="582"/>
        <v>-2.8562875239157144</v>
      </c>
      <c r="O7454" s="3">
        <f t="shared" si="583"/>
        <v>-2.8562875239157144</v>
      </c>
      <c r="P7454" s="4">
        <f t="shared" si="584"/>
        <v>2.562718823858396</v>
      </c>
    </row>
    <row r="7455" spans="1:16" x14ac:dyDescent="0.35">
      <c r="A7455" s="4">
        <v>0.169002267573715</v>
      </c>
      <c r="C7455" s="4">
        <v>-5.5639648438229496</v>
      </c>
      <c r="E7455" s="4">
        <v>11.47172816445895</v>
      </c>
      <c r="F7455" s="4">
        <v>6.0375512152578548</v>
      </c>
      <c r="H7455" s="4">
        <f t="shared" si="580"/>
        <v>6.6255066566654293</v>
      </c>
      <c r="I7455" s="4">
        <f t="shared" si="581"/>
        <v>4.8462215077935209</v>
      </c>
      <c r="N7455" s="3">
        <f t="shared" si="582"/>
        <v>-2.9039773834906688</v>
      </c>
      <c r="O7455" s="3">
        <f t="shared" si="583"/>
        <v>-2.9039773834906688</v>
      </c>
      <c r="P7455" s="4">
        <f t="shared" si="584"/>
        <v>2.6599874603322808</v>
      </c>
    </row>
    <row r="7456" spans="1:16" x14ac:dyDescent="0.35">
      <c r="A7456" s="4">
        <v>0.169024943310676</v>
      </c>
      <c r="C7456" s="4">
        <v>-5.65368652358978</v>
      </c>
      <c r="E7456" s="4">
        <v>-0.84736815819839151</v>
      </c>
      <c r="F7456" s="4">
        <v>6.0351271979828454</v>
      </c>
      <c r="H7456" s="4">
        <f t="shared" si="580"/>
        <v>9.7388716918888812E-2</v>
      </c>
      <c r="I7456" s="4">
        <f t="shared" si="581"/>
        <v>0.94475687511728035</v>
      </c>
      <c r="N7456" s="3">
        <f t="shared" si="582"/>
        <v>-2.9238894946407084</v>
      </c>
      <c r="O7456" s="3">
        <f t="shared" si="583"/>
        <v>-2.9238894946407084</v>
      </c>
      <c r="P7456" s="4">
        <f t="shared" si="584"/>
        <v>2.7297970289490716</v>
      </c>
    </row>
    <row r="7457" spans="1:16" x14ac:dyDescent="0.35">
      <c r="A7457" s="4">
        <v>0.16904761904763799</v>
      </c>
      <c r="C7457" s="4">
        <v>-5.8407592773661099</v>
      </c>
      <c r="E7457" s="4">
        <v>-6.201558597328245</v>
      </c>
      <c r="F7457" s="4">
        <v>6.0158706061799148</v>
      </c>
      <c r="H7457" s="4">
        <f t="shared" si="580"/>
        <v>-6.3717324747477413</v>
      </c>
      <c r="I7457" s="4">
        <f t="shared" si="581"/>
        <v>0.1701738774194963</v>
      </c>
      <c r="N7457" s="3">
        <f t="shared" si="582"/>
        <v>-3.0820729367737325</v>
      </c>
      <c r="O7457" s="3">
        <f t="shared" si="583"/>
        <v>-3.0820729367737325</v>
      </c>
      <c r="P7457" s="4">
        <f t="shared" si="584"/>
        <v>2.7586863405923774</v>
      </c>
    </row>
    <row r="7458" spans="1:16" x14ac:dyDescent="0.35">
      <c r="A7458" s="4">
        <v>0.16907029478459901</v>
      </c>
      <c r="C7458" s="4">
        <v>-5.8682250975087804</v>
      </c>
      <c r="E7458" s="4">
        <v>0.23513342058356446</v>
      </c>
      <c r="F7458" s="4">
        <v>5.9968369363352547</v>
      </c>
      <c r="H7458" s="4">
        <f t="shared" si="580"/>
        <v>1.3040001963389549</v>
      </c>
      <c r="I7458" s="4">
        <f t="shared" si="581"/>
        <v>1.0688667757553905</v>
      </c>
      <c r="N7458" s="3">
        <f t="shared" si="582"/>
        <v>-3.238425184526819</v>
      </c>
      <c r="O7458" s="3">
        <f t="shared" si="583"/>
        <v>-3.238425184526819</v>
      </c>
      <c r="P7458" s="4">
        <f t="shared" si="584"/>
        <v>2.6297999129819614</v>
      </c>
    </row>
    <row r="7459" spans="1:16" x14ac:dyDescent="0.35">
      <c r="A7459" s="4">
        <v>0.16909297052156</v>
      </c>
      <c r="C7459" s="4">
        <v>-5.6872558594472</v>
      </c>
      <c r="E7459" s="4">
        <v>11.142469801798001</v>
      </c>
      <c r="F7459" s="4">
        <v>5.9983358366510906</v>
      </c>
      <c r="H7459" s="4">
        <f t="shared" si="580"/>
        <v>6.2289906510879565</v>
      </c>
      <c r="I7459" s="4">
        <f t="shared" si="581"/>
        <v>4.9134791507100442</v>
      </c>
      <c r="N7459" s="3">
        <f t="shared" si="582"/>
        <v>-3.2261124547457833</v>
      </c>
      <c r="O7459" s="3">
        <f t="shared" si="583"/>
        <v>-3.2261124547457833</v>
      </c>
      <c r="P7459" s="4">
        <f t="shared" si="584"/>
        <v>2.4611434047014167</v>
      </c>
    </row>
    <row r="7460" spans="1:16" x14ac:dyDescent="0.35">
      <c r="A7460" s="4">
        <v>0.16911564625852199</v>
      </c>
      <c r="C7460" s="4">
        <v>-5.7757568362686298</v>
      </c>
      <c r="E7460" s="4">
        <v>-7.7574414248180954</v>
      </c>
      <c r="F7460" s="4">
        <v>5.9887866625878505</v>
      </c>
      <c r="H7460" s="4">
        <f t="shared" si="580"/>
        <v>-2.6771676258266637</v>
      </c>
      <c r="I7460" s="4">
        <f t="shared" si="581"/>
        <v>5.0802737989914313</v>
      </c>
      <c r="N7460" s="3">
        <f t="shared" si="582"/>
        <v>-3.3045542287787577</v>
      </c>
      <c r="O7460" s="3">
        <f t="shared" si="583"/>
        <v>-3.3045542287787577</v>
      </c>
      <c r="P7460" s="4">
        <f t="shared" si="584"/>
        <v>2.4712026074898721</v>
      </c>
    </row>
    <row r="7461" spans="1:16" x14ac:dyDescent="0.35">
      <c r="A7461" s="4">
        <v>0.16913832199548301</v>
      </c>
      <c r="C7461" s="4">
        <v>-6.1816406253957998</v>
      </c>
      <c r="E7461" s="4">
        <v>-6.0754619957519846</v>
      </c>
      <c r="F7461" s="4">
        <v>5.9701717861102752</v>
      </c>
      <c r="H7461" s="4">
        <f t="shared" si="580"/>
        <v>-5.2061819890808883</v>
      </c>
      <c r="I7461" s="4">
        <f t="shared" si="581"/>
        <v>0.86928000667109639</v>
      </c>
      <c r="N7461" s="3">
        <f t="shared" si="582"/>
        <v>-3.457466294747555</v>
      </c>
      <c r="O7461" s="3">
        <f t="shared" si="583"/>
        <v>-3.457466294747555</v>
      </c>
      <c r="P7461" s="4">
        <f t="shared" si="584"/>
        <v>2.7241743306482449</v>
      </c>
    </row>
    <row r="7462" spans="1:16" x14ac:dyDescent="0.35">
      <c r="A7462" s="4">
        <v>0.169160997732445</v>
      </c>
      <c r="C7462" s="4">
        <v>-6.6662597660706497</v>
      </c>
      <c r="E7462" s="4">
        <v>5.5300394462245199</v>
      </c>
      <c r="F7462" s="4">
        <v>5.9506567894656852</v>
      </c>
      <c r="H7462" s="4">
        <f t="shared" si="580"/>
        <v>3.3640824697489853</v>
      </c>
      <c r="I7462" s="4">
        <f t="shared" si="581"/>
        <v>2.1659569764755346</v>
      </c>
      <c r="N7462" s="3">
        <f t="shared" si="582"/>
        <v>-3.6177724057170915</v>
      </c>
      <c r="O7462" s="3">
        <f t="shared" si="583"/>
        <v>-3.6177724057170915</v>
      </c>
      <c r="P7462" s="4">
        <f t="shared" si="584"/>
        <v>3.0484873603535583</v>
      </c>
    </row>
    <row r="7463" spans="1:16" x14ac:dyDescent="0.35">
      <c r="A7463" s="4">
        <v>0.16918367346940599</v>
      </c>
      <c r="C7463" s="4">
        <v>-7.2113037112419196</v>
      </c>
      <c r="E7463" s="4">
        <v>7.5674840844913298</v>
      </c>
      <c r="F7463" s="4">
        <v>5.9549827303321656</v>
      </c>
      <c r="H7463" s="4">
        <f t="shared" si="580"/>
        <v>3.6526861195424618</v>
      </c>
      <c r="I7463" s="4">
        <f t="shared" si="581"/>
        <v>3.914797964948868</v>
      </c>
      <c r="N7463" s="3">
        <f t="shared" si="582"/>
        <v>-3.5822369265561504</v>
      </c>
      <c r="O7463" s="3">
        <f t="shared" si="583"/>
        <v>-3.5822369265561504</v>
      </c>
      <c r="P7463" s="4">
        <f t="shared" si="584"/>
        <v>3.6290667846857692</v>
      </c>
    </row>
    <row r="7464" spans="1:16" x14ac:dyDescent="0.35">
      <c r="A7464" s="4">
        <v>0.16920634920636801</v>
      </c>
      <c r="C7464" s="4">
        <v>-7.5836181641654203</v>
      </c>
      <c r="E7464" s="4">
        <v>-12.43579593948785</v>
      </c>
      <c r="F7464" s="4">
        <v>5.9326817622027699</v>
      </c>
      <c r="H7464" s="4">
        <f t="shared" si="580"/>
        <v>-3.5559972855155473</v>
      </c>
      <c r="I7464" s="4">
        <f t="shared" si="581"/>
        <v>8.8797986539723031</v>
      </c>
      <c r="N7464" s="3">
        <f t="shared" si="582"/>
        <v>-3.7654284247043233</v>
      </c>
      <c r="O7464" s="3">
        <f t="shared" si="583"/>
        <v>-3.7654284247043233</v>
      </c>
      <c r="P7464" s="4">
        <f t="shared" si="584"/>
        <v>3.8181897394610971</v>
      </c>
    </row>
    <row r="7465" spans="1:16" x14ac:dyDescent="0.35">
      <c r="A7465" s="4">
        <v>0.169229024943329</v>
      </c>
      <c r="C7465" s="4">
        <v>-7.7093505861548302</v>
      </c>
      <c r="E7465" s="4">
        <v>-5.9103535384784944</v>
      </c>
      <c r="F7465" s="4">
        <v>5.9093004187354854</v>
      </c>
      <c r="H7465" s="4">
        <f t="shared" si="580"/>
        <v>-2.5285060249422555</v>
      </c>
      <c r="I7465" s="4">
        <f t="shared" si="581"/>
        <v>3.3818475135362389</v>
      </c>
      <c r="N7465" s="3">
        <f t="shared" si="582"/>
        <v>-3.9574946755341656</v>
      </c>
      <c r="O7465" s="3">
        <f t="shared" si="583"/>
        <v>-3.9574946755341656</v>
      </c>
      <c r="P7465" s="4">
        <f t="shared" si="584"/>
        <v>3.7518559106206646</v>
      </c>
    </row>
    <row r="7466" spans="1:16" x14ac:dyDescent="0.35">
      <c r="A7466" s="4">
        <v>0.169251700680291</v>
      </c>
      <c r="C7466" s="4">
        <v>-7.97485351589334</v>
      </c>
      <c r="E7466" s="4">
        <v>9.7630149901715999</v>
      </c>
      <c r="F7466" s="4">
        <v>5.89006627236712</v>
      </c>
      <c r="H7466" s="4">
        <f t="shared" si="580"/>
        <v>3.7819345384904848</v>
      </c>
      <c r="I7466" s="4">
        <f t="shared" si="581"/>
        <v>5.9810804516811151</v>
      </c>
      <c r="N7466" s="3">
        <f t="shared" si="582"/>
        <v>-4.1154937394482385</v>
      </c>
      <c r="O7466" s="3">
        <f t="shared" si="583"/>
        <v>-4.1154937394482385</v>
      </c>
      <c r="P7466" s="4">
        <f t="shared" si="584"/>
        <v>3.8593597764451015</v>
      </c>
    </row>
    <row r="7467" spans="1:16" x14ac:dyDescent="0.35">
      <c r="A7467" s="4">
        <v>0.16927437641725199</v>
      </c>
      <c r="C7467" s="4">
        <v>-8.3023071289891206</v>
      </c>
      <c r="E7467" s="4">
        <v>2.538552648153535</v>
      </c>
      <c r="F7467" s="4">
        <v>5.8876287776488443</v>
      </c>
      <c r="H7467" s="4">
        <f t="shared" si="580"/>
        <v>1.4281880287695403</v>
      </c>
      <c r="I7467" s="4">
        <f t="shared" si="581"/>
        <v>1.1103646193839947</v>
      </c>
      <c r="N7467" s="3">
        <f t="shared" si="582"/>
        <v>-4.135516561174108</v>
      </c>
      <c r="O7467" s="3">
        <f t="shared" si="583"/>
        <v>-4.135516561174108</v>
      </c>
      <c r="P7467" s="4">
        <f t="shared" si="584"/>
        <v>4.1667905678150126</v>
      </c>
    </row>
    <row r="7468" spans="1:16" x14ac:dyDescent="0.35">
      <c r="A7468" s="4">
        <v>0.16929705215421401</v>
      </c>
      <c r="C7468" s="4">
        <v>-8.4033203125335501</v>
      </c>
      <c r="E7468" s="4">
        <v>-5.8389175026440245</v>
      </c>
      <c r="F7468" s="4">
        <v>5.8633869377240906</v>
      </c>
      <c r="H7468" s="4">
        <f t="shared" si="580"/>
        <v>-3.7088475041413593</v>
      </c>
      <c r="I7468" s="4">
        <f t="shared" si="581"/>
        <v>2.1300699985026652</v>
      </c>
      <c r="N7468" s="3">
        <f t="shared" si="582"/>
        <v>-4.3346513676953595</v>
      </c>
      <c r="O7468" s="3">
        <f t="shared" si="583"/>
        <v>-4.3346513676953595</v>
      </c>
      <c r="P7468" s="4">
        <f t="shared" si="584"/>
        <v>4.0686689448381905</v>
      </c>
    </row>
    <row r="7469" spans="1:16" x14ac:dyDescent="0.35">
      <c r="A7469" s="4">
        <v>0.169319727891175</v>
      </c>
      <c r="C7469" s="4">
        <v>-8.4442138672850007</v>
      </c>
      <c r="E7469" s="4">
        <v>-5.3912380458236306</v>
      </c>
      <c r="F7469" s="4">
        <v>5.8397725423801496</v>
      </c>
      <c r="H7469" s="4">
        <f t="shared" si="580"/>
        <v>-0.56807043841320037</v>
      </c>
      <c r="I7469" s="4">
        <f t="shared" si="581"/>
        <v>4.8231676074104302</v>
      </c>
      <c r="N7469" s="3">
        <f t="shared" si="582"/>
        <v>-4.5286320252085002</v>
      </c>
      <c r="O7469" s="3">
        <f t="shared" si="583"/>
        <v>-4.5286320252085002</v>
      </c>
      <c r="P7469" s="4">
        <f t="shared" si="584"/>
        <v>3.9155818420765005</v>
      </c>
    </row>
    <row r="7470" spans="1:16" x14ac:dyDescent="0.35">
      <c r="A7470" s="4">
        <v>0.16934240362813699</v>
      </c>
      <c r="C7470" s="4">
        <v>-8.5629272461639303</v>
      </c>
      <c r="E7470" s="4">
        <v>10.8605993973721</v>
      </c>
      <c r="F7470" s="4">
        <v>5.827389459069745</v>
      </c>
      <c r="H7470" s="4">
        <f t="shared" si="580"/>
        <v>3.6759096903130812</v>
      </c>
      <c r="I7470" s="4">
        <f t="shared" si="581"/>
        <v>7.184689707059019</v>
      </c>
      <c r="N7470" s="3">
        <f t="shared" si="582"/>
        <v>-4.6303529715891418</v>
      </c>
      <c r="O7470" s="3">
        <f t="shared" si="583"/>
        <v>-4.6303529715891418</v>
      </c>
      <c r="P7470" s="4">
        <f t="shared" si="584"/>
        <v>3.9325742745747885</v>
      </c>
    </row>
    <row r="7471" spans="1:16" x14ac:dyDescent="0.35">
      <c r="A7471" s="4">
        <v>0.16936507936509801</v>
      </c>
      <c r="C7471" s="4">
        <v>-8.6483764648753692</v>
      </c>
      <c r="E7471" s="4">
        <v>-4.4280838061384404</v>
      </c>
      <c r="F7471" s="4">
        <v>5.8170960646794203</v>
      </c>
      <c r="H7471" s="4">
        <f t="shared" si="580"/>
        <v>-0.25377352309545892</v>
      </c>
      <c r="I7471" s="4">
        <f t="shared" si="581"/>
        <v>4.1743102830429812</v>
      </c>
      <c r="N7471" s="3">
        <f t="shared" si="582"/>
        <v>-4.7149081500214187</v>
      </c>
      <c r="O7471" s="3">
        <f t="shared" si="583"/>
        <v>-4.7149081500214187</v>
      </c>
      <c r="P7471" s="4">
        <f t="shared" si="584"/>
        <v>3.9334683148539504</v>
      </c>
    </row>
    <row r="7472" spans="1:16" x14ac:dyDescent="0.35">
      <c r="A7472" s="4">
        <v>0.169387755102059</v>
      </c>
      <c r="C7472" s="4">
        <v>-8.6868286133749404</v>
      </c>
      <c r="E7472" s="4">
        <v>-5.6532366024963654</v>
      </c>
      <c r="F7472" s="4">
        <v>5.7939422594766246</v>
      </c>
      <c r="H7472" s="4">
        <f t="shared" si="580"/>
        <v>-3.4967763849689844</v>
      </c>
      <c r="I7472" s="4">
        <f t="shared" si="581"/>
        <v>2.156460217527381</v>
      </c>
      <c r="N7472" s="3">
        <f t="shared" si="582"/>
        <v>-4.9051052857834367</v>
      </c>
      <c r="O7472" s="3">
        <f t="shared" si="583"/>
        <v>-4.9051052857834367</v>
      </c>
      <c r="P7472" s="4">
        <f t="shared" si="584"/>
        <v>3.7817233275915036</v>
      </c>
    </row>
    <row r="7473" spans="1:16" x14ac:dyDescent="0.35">
      <c r="A7473" s="4">
        <v>0.16941043083902099</v>
      </c>
      <c r="C7473" s="4">
        <v>-8.8006591799992293</v>
      </c>
      <c r="E7473" s="4">
        <v>0.14304864488620506</v>
      </c>
      <c r="F7473" s="4">
        <v>5.7713960194926646</v>
      </c>
      <c r="H7473" s="4">
        <f t="shared" si="580"/>
        <v>0.98898425038232463</v>
      </c>
      <c r="I7473" s="4">
        <f t="shared" si="581"/>
        <v>0.84593560549611957</v>
      </c>
      <c r="N7473" s="3">
        <f t="shared" si="582"/>
        <v>-5.0903115717305294</v>
      </c>
      <c r="O7473" s="3">
        <f t="shared" si="583"/>
        <v>-5.0903115717305294</v>
      </c>
      <c r="P7473" s="4">
        <f t="shared" si="584"/>
        <v>3.7103476082686999</v>
      </c>
    </row>
    <row r="7474" spans="1:16" x14ac:dyDescent="0.35">
      <c r="A7474" s="4">
        <v>0.16943310657598201</v>
      </c>
      <c r="C7474" s="4">
        <v>-9.1793823245381105</v>
      </c>
      <c r="E7474" s="4">
        <v>10.194680293861524</v>
      </c>
      <c r="F7474" s="4">
        <v>5.7668280666563554</v>
      </c>
      <c r="H7474" s="4">
        <f t="shared" si="580"/>
        <v>2.8183074792846621</v>
      </c>
      <c r="I7474" s="4">
        <f t="shared" si="581"/>
        <v>7.376372814576861</v>
      </c>
      <c r="N7474" s="3">
        <f t="shared" si="582"/>
        <v>-5.1278350603386604</v>
      </c>
      <c r="O7474" s="3">
        <f t="shared" si="583"/>
        <v>-5.1278350603386604</v>
      </c>
      <c r="P7474" s="4">
        <f t="shared" si="584"/>
        <v>4.0515472641994501</v>
      </c>
    </row>
    <row r="7475" spans="1:16" x14ac:dyDescent="0.35">
      <c r="A7475" s="4">
        <v>0.169455782312944</v>
      </c>
      <c r="C7475" s="4">
        <v>-9.5669555663051593</v>
      </c>
      <c r="E7475" s="4">
        <v>-9.0697411682457236</v>
      </c>
      <c r="F7475" s="4">
        <v>5.7478402602601655</v>
      </c>
      <c r="H7475" s="4">
        <f t="shared" si="580"/>
        <v>-1.3112545761568071</v>
      </c>
      <c r="I7475" s="4">
        <f t="shared" si="581"/>
        <v>7.7584865920889161</v>
      </c>
      <c r="N7475" s="3">
        <f t="shared" si="582"/>
        <v>-5.2838105623923344</v>
      </c>
      <c r="O7475" s="3">
        <f t="shared" si="583"/>
        <v>-5.2838105623923344</v>
      </c>
      <c r="P7475" s="4">
        <f t="shared" si="584"/>
        <v>4.2831450039128249</v>
      </c>
    </row>
    <row r="7476" spans="1:16" x14ac:dyDescent="0.35">
      <c r="A7476" s="4">
        <v>0.169478458049905</v>
      </c>
      <c r="C7476" s="4">
        <v>-9.4442749018745005</v>
      </c>
      <c r="E7476" s="4">
        <v>-5.4537523735531801</v>
      </c>
      <c r="F7476" s="4">
        <v>5.7236885676527596</v>
      </c>
      <c r="H7476" s="4">
        <f t="shared" si="580"/>
        <v>-2.2722882201420651</v>
      </c>
      <c r="I7476" s="4">
        <f t="shared" si="581"/>
        <v>3.181464153411115</v>
      </c>
      <c r="N7476" s="3">
        <f t="shared" si="582"/>
        <v>-5.4822048529851672</v>
      </c>
      <c r="O7476" s="3">
        <f t="shared" si="583"/>
        <v>-5.4822048529851672</v>
      </c>
      <c r="P7476" s="4">
        <f t="shared" si="584"/>
        <v>3.9620700488893332</v>
      </c>
    </row>
    <row r="7477" spans="1:16" x14ac:dyDescent="0.35">
      <c r="A7477" s="4">
        <v>0.16950113378686699</v>
      </c>
      <c r="C7477" s="4">
        <v>-8.8754272454279093</v>
      </c>
      <c r="E7477" s="4">
        <v>6.9837083756668505</v>
      </c>
      <c r="F7477" s="4">
        <v>5.7007144463588197</v>
      </c>
      <c r="H7477" s="4">
        <f t="shared" si="580"/>
        <v>2.2528732572606343</v>
      </c>
      <c r="I7477" s="4">
        <f t="shared" si="581"/>
        <v>4.7308351184062163</v>
      </c>
      <c r="N7477" s="3">
        <f t="shared" si="582"/>
        <v>-5.6709259737031097</v>
      </c>
      <c r="O7477" s="3">
        <f t="shared" si="583"/>
        <v>-5.6709259737031097</v>
      </c>
      <c r="P7477" s="4">
        <f t="shared" si="584"/>
        <v>3.2045012717247996</v>
      </c>
    </row>
    <row r="7478" spans="1:16" x14ac:dyDescent="0.35">
      <c r="A7478" s="4">
        <v>0.16952380952382801</v>
      </c>
      <c r="C7478" s="4">
        <v>-8.0691528312285605</v>
      </c>
      <c r="E7478" s="4">
        <v>7.4328536170215198</v>
      </c>
      <c r="F7478" s="4">
        <v>5.7067811892135847</v>
      </c>
      <c r="H7478" s="4">
        <f t="shared" si="580"/>
        <v>2.7738328582442802</v>
      </c>
      <c r="I7478" s="4">
        <f t="shared" si="581"/>
        <v>4.6590207587772401</v>
      </c>
      <c r="N7478" s="3">
        <f t="shared" si="582"/>
        <v>-5.6210906613527385</v>
      </c>
      <c r="O7478" s="3">
        <f t="shared" si="583"/>
        <v>-5.6210906613527385</v>
      </c>
      <c r="P7478" s="4">
        <f t="shared" si="584"/>
        <v>2.448062169875822</v>
      </c>
    </row>
    <row r="7479" spans="1:16" x14ac:dyDescent="0.35">
      <c r="A7479" s="4">
        <v>0.16954648526079</v>
      </c>
      <c r="C7479" s="4">
        <v>-7.0971679682120996</v>
      </c>
      <c r="E7479" s="4">
        <v>-8.99940746047257</v>
      </c>
      <c r="F7479" s="4">
        <v>5.6910103594606305</v>
      </c>
      <c r="H7479" s="4">
        <f t="shared" si="580"/>
        <v>-4.1966741772129872</v>
      </c>
      <c r="I7479" s="4">
        <f t="shared" si="581"/>
        <v>4.8027332832595828</v>
      </c>
      <c r="N7479" s="3">
        <f t="shared" si="582"/>
        <v>-5.7506402805764552</v>
      </c>
      <c r="O7479" s="3">
        <f t="shared" si="583"/>
        <v>-5.7506402805764552</v>
      </c>
      <c r="P7479" s="4">
        <f t="shared" si="584"/>
        <v>1.3465276876356445</v>
      </c>
    </row>
    <row r="7480" spans="1:16" x14ac:dyDescent="0.35">
      <c r="A7480" s="4">
        <v>0.16956916099775099</v>
      </c>
      <c r="C7480" s="4">
        <v>-6.44653320300882</v>
      </c>
      <c r="E7480" s="4">
        <v>-5.36593454385899</v>
      </c>
      <c r="F7480" s="4">
        <v>5.6782869483548097</v>
      </c>
      <c r="H7480" s="4">
        <f t="shared" si="580"/>
        <v>-2.810649429472333</v>
      </c>
      <c r="I7480" s="4">
        <f t="shared" si="581"/>
        <v>2.5552851143866571</v>
      </c>
      <c r="N7480" s="3">
        <f t="shared" si="582"/>
        <v>-5.8551568526152291</v>
      </c>
      <c r="O7480" s="3">
        <f t="shared" si="583"/>
        <v>-5.8551568526152291</v>
      </c>
      <c r="P7480" s="4">
        <f t="shared" si="584"/>
        <v>0.59137635039359093</v>
      </c>
    </row>
    <row r="7481" spans="1:16" x14ac:dyDescent="0.35">
      <c r="A7481" s="4">
        <v>0.16959183673471301</v>
      </c>
      <c r="C7481" s="4">
        <v>-6.3061523436426503</v>
      </c>
      <c r="E7481" s="4">
        <v>10.167763294104439</v>
      </c>
      <c r="F7481" s="4">
        <v>5.6719233747476503</v>
      </c>
      <c r="H7481" s="4">
        <f t="shared" si="580"/>
        <v>5.4763770473460562</v>
      </c>
      <c r="I7481" s="4">
        <f t="shared" si="581"/>
        <v>4.6913862467583831</v>
      </c>
      <c r="N7481" s="3">
        <f t="shared" si="582"/>
        <v>-5.9074304837826173</v>
      </c>
      <c r="O7481" s="3">
        <f t="shared" si="583"/>
        <v>-5.9074304837826173</v>
      </c>
      <c r="P7481" s="4">
        <f t="shared" si="584"/>
        <v>0.39872185986003306</v>
      </c>
    </row>
    <row r="7482" spans="1:16" x14ac:dyDescent="0.35">
      <c r="A7482" s="4">
        <v>0.169614512471674</v>
      </c>
      <c r="C7482" s="4">
        <v>-6.1764526365814501</v>
      </c>
      <c r="E7482" s="4">
        <v>2.3947613119838649</v>
      </c>
      <c r="F7482" s="4">
        <v>5.6857707482413948</v>
      </c>
      <c r="H7482" s="4">
        <f t="shared" si="580"/>
        <v>1.7083458777700777</v>
      </c>
      <c r="I7482" s="4">
        <f t="shared" si="581"/>
        <v>0.68641543421378715</v>
      </c>
      <c r="N7482" s="3">
        <f t="shared" si="582"/>
        <v>-5.7936811128576569</v>
      </c>
      <c r="O7482" s="3">
        <f t="shared" si="583"/>
        <v>-5.7936811128576569</v>
      </c>
      <c r="P7482" s="4">
        <f t="shared" si="584"/>
        <v>0.38277152372379319</v>
      </c>
    </row>
    <row r="7483" spans="1:16" x14ac:dyDescent="0.35">
      <c r="A7483" s="4">
        <v>0.16963718820863599</v>
      </c>
      <c r="C7483" s="4">
        <v>-6.0107421874198499</v>
      </c>
      <c r="E7483" s="4">
        <v>-5.4454107147599</v>
      </c>
      <c r="F7483" s="4">
        <v>5.6750965685972998</v>
      </c>
      <c r="H7483" s="4">
        <f t="shared" si="580"/>
        <v>-6.1357149830842292</v>
      </c>
      <c r="I7483" s="4">
        <f t="shared" si="581"/>
        <v>0.69030426832432923</v>
      </c>
      <c r="N7483" s="3">
        <f t="shared" si="582"/>
        <v>-5.8813642550942928</v>
      </c>
      <c r="O7483" s="3">
        <f t="shared" si="583"/>
        <v>-5.8813642550942928</v>
      </c>
      <c r="P7483" s="4">
        <f t="shared" si="584"/>
        <v>0.12937793232555705</v>
      </c>
    </row>
    <row r="7484" spans="1:16" x14ac:dyDescent="0.35">
      <c r="A7484" s="4">
        <v>0.16965986394559701</v>
      </c>
      <c r="C7484" s="4">
        <v>-5.9140014644620296</v>
      </c>
      <c r="E7484" s="4">
        <v>-3.8025204679444355</v>
      </c>
      <c r="F7484" s="4">
        <v>5.6655068452384549</v>
      </c>
      <c r="H7484" s="4">
        <f t="shared" si="580"/>
        <v>-0.40904556079018339</v>
      </c>
      <c r="I7484" s="4">
        <f t="shared" si="581"/>
        <v>3.393474907154252</v>
      </c>
      <c r="N7484" s="3">
        <f t="shared" si="582"/>
        <v>-5.9601391216713937</v>
      </c>
      <c r="O7484" s="3">
        <f t="shared" si="583"/>
        <v>-5.9601391216713937</v>
      </c>
      <c r="P7484" s="4">
        <f t="shared" si="584"/>
        <v>4.6137657209364136E-2</v>
      </c>
    </row>
    <row r="7485" spans="1:16" x14ac:dyDescent="0.35">
      <c r="A7485" s="4">
        <v>0.169682539682558</v>
      </c>
      <c r="C7485" s="4">
        <v>-5.4537963861009402</v>
      </c>
      <c r="E7485" s="4">
        <v>11.443558504463549</v>
      </c>
      <c r="F7485" s="4">
        <v>5.6725632539186606</v>
      </c>
      <c r="H7485" s="4">
        <f t="shared" si="580"/>
        <v>6.7808484031273339</v>
      </c>
      <c r="I7485" s="4">
        <f t="shared" si="581"/>
        <v>4.6627101013362156</v>
      </c>
      <c r="N7485" s="3">
        <f t="shared" si="582"/>
        <v>-5.9021741907243506</v>
      </c>
      <c r="O7485" s="3">
        <f t="shared" si="583"/>
        <v>-5.9021741907243506</v>
      </c>
      <c r="P7485" s="4">
        <f t="shared" si="584"/>
        <v>0.44837780462341037</v>
      </c>
    </row>
    <row r="7486" spans="1:16" x14ac:dyDescent="0.35">
      <c r="A7486" s="4">
        <v>0.16970521541951999</v>
      </c>
      <c r="C7486" s="4">
        <v>-4.7097778318629899</v>
      </c>
      <c r="E7486" s="4">
        <v>-3.8709623206728647</v>
      </c>
      <c r="F7486" s="4">
        <v>5.6818538978946798</v>
      </c>
      <c r="H7486" s="4">
        <f t="shared" si="580"/>
        <v>-1.1713161203991636</v>
      </c>
      <c r="I7486" s="4">
        <f t="shared" si="581"/>
        <v>2.6996462002737012</v>
      </c>
      <c r="N7486" s="3">
        <f t="shared" si="582"/>
        <v>-5.8258561143586505</v>
      </c>
      <c r="O7486" s="3">
        <f t="shared" si="583"/>
        <v>-5.8258561143586505</v>
      </c>
      <c r="P7486" s="4">
        <f t="shared" si="584"/>
        <v>1.1160782824956605</v>
      </c>
    </row>
    <row r="7487" spans="1:16" x14ac:dyDescent="0.35">
      <c r="A7487" s="4">
        <v>0.16972789115648099</v>
      </c>
      <c r="C7487" s="4">
        <v>-4.50714111368106</v>
      </c>
      <c r="E7487" s="4">
        <v>-5.4756188080608794</v>
      </c>
      <c r="F7487" s="4">
        <v>5.6772504912648998</v>
      </c>
      <c r="H7487" s="4">
        <f t="shared" si="580"/>
        <v>-7.4614270137347845</v>
      </c>
      <c r="I7487" s="4">
        <f t="shared" si="581"/>
        <v>1.985808205673905</v>
      </c>
      <c r="N7487" s="3">
        <f t="shared" si="582"/>
        <v>-5.8636708384639702</v>
      </c>
      <c r="O7487" s="3">
        <f t="shared" si="583"/>
        <v>-5.8636708384639702</v>
      </c>
      <c r="P7487" s="4">
        <f t="shared" si="584"/>
        <v>1.3565297247829102</v>
      </c>
    </row>
    <row r="7488" spans="1:16" x14ac:dyDescent="0.35">
      <c r="A7488" s="4">
        <v>0.16975056689344301</v>
      </c>
      <c r="C7488" s="4">
        <v>-4.9880981448394799</v>
      </c>
      <c r="E7488" s="4">
        <v>4.2203664807090249</v>
      </c>
      <c r="F7488" s="4">
        <v>5.67094733800407</v>
      </c>
      <c r="H7488" s="4">
        <f t="shared" si="580"/>
        <v>2.6701777224418861</v>
      </c>
      <c r="I7488" s="4">
        <f t="shared" si="581"/>
        <v>1.5501887582671388</v>
      </c>
      <c r="N7488" s="3">
        <f t="shared" si="582"/>
        <v>-5.9154481461668995</v>
      </c>
      <c r="O7488" s="3">
        <f t="shared" si="583"/>
        <v>-5.9154481461668995</v>
      </c>
      <c r="P7488" s="4">
        <f t="shared" si="584"/>
        <v>0.92735000132741963</v>
      </c>
    </row>
    <row r="7489" spans="1:16" x14ac:dyDescent="0.35">
      <c r="A7489" s="4">
        <v>0.169773242630404</v>
      </c>
      <c r="C7489" s="4">
        <v>-5.3588867184924798</v>
      </c>
      <c r="E7489" s="4">
        <v>10.07112657833583</v>
      </c>
      <c r="F7489" s="4">
        <v>5.6909951376416856</v>
      </c>
      <c r="H7489" s="4">
        <f t="shared" si="580"/>
        <v>6.0813740487250403</v>
      </c>
      <c r="I7489" s="4">
        <f t="shared" si="581"/>
        <v>3.9897525296107901</v>
      </c>
      <c r="N7489" s="3">
        <f t="shared" si="582"/>
        <v>-5.7507653203415838</v>
      </c>
      <c r="O7489" s="3">
        <f t="shared" si="583"/>
        <v>-5.7507653203415838</v>
      </c>
      <c r="P7489" s="4">
        <f t="shared" si="584"/>
        <v>0.39187860184910406</v>
      </c>
    </row>
    <row r="7490" spans="1:16" x14ac:dyDescent="0.35">
      <c r="A7490" s="4">
        <v>0.16979591836736599</v>
      </c>
      <c r="C7490" s="4">
        <v>-5.0494384757949504</v>
      </c>
      <c r="E7490" s="4">
        <v>-9.1053408710253798</v>
      </c>
      <c r="F7490" s="4">
        <v>5.6880747794695505</v>
      </c>
      <c r="H7490" s="4">
        <f t="shared" ref="H7490:H7553" si="585">(AmpC+C7490)*SIN(A7490*W_c+PhazeM)</f>
        <v>-4.0481060423876185</v>
      </c>
      <c r="I7490" s="4">
        <f t="shared" ref="I7490:I7553" si="586">ABS(E7490-H7490)</f>
        <v>5.0572348286377613</v>
      </c>
      <c r="N7490" s="3">
        <f t="shared" ref="N7490:N7553" si="587">(F7490-$R$2)*E_l</f>
        <v>-5.774754628141074</v>
      </c>
      <c r="O7490" s="3">
        <f t="shared" si="583"/>
        <v>-5.774754628141074</v>
      </c>
      <c r="P7490" s="4">
        <f t="shared" si="584"/>
        <v>0.72531615234612357</v>
      </c>
    </row>
    <row r="7491" spans="1:16" x14ac:dyDescent="0.35">
      <c r="A7491" s="4">
        <v>0.16981859410432701</v>
      </c>
      <c r="C7491" s="4">
        <v>-4.1281127919202598</v>
      </c>
      <c r="E7491" s="4">
        <v>-5.5114659379647</v>
      </c>
      <c r="F7491" s="4">
        <v>5.6828269270823402</v>
      </c>
      <c r="H7491" s="4">
        <f t="shared" si="585"/>
        <v>-6.1623990174591077</v>
      </c>
      <c r="I7491" s="4">
        <f t="shared" si="586"/>
        <v>0.65093307949440771</v>
      </c>
      <c r="N7491" s="3">
        <f t="shared" si="587"/>
        <v>-5.8178631575688309</v>
      </c>
      <c r="O7491" s="3">
        <f t="shared" ref="O7491:O7554" si="588">IF(A7491&gt;0.02,N7491,0)</f>
        <v>-5.8178631575688309</v>
      </c>
      <c r="P7491" s="4">
        <f t="shared" ref="P7491:P7554" si="589">ABS(O7491-C7491)</f>
        <v>1.6897503656485711</v>
      </c>
    </row>
    <row r="7492" spans="1:16" x14ac:dyDescent="0.35">
      <c r="A7492" s="4">
        <v>0.169841269841289</v>
      </c>
      <c r="C7492" s="4">
        <v>-2.8695678701324301</v>
      </c>
      <c r="E7492" s="4">
        <v>8.1971636664804652</v>
      </c>
      <c r="F7492" s="4">
        <v>5.6818769381480747</v>
      </c>
      <c r="H7492" s="4">
        <f t="shared" si="585"/>
        <v>6.8437931655777113</v>
      </c>
      <c r="I7492" s="4">
        <f t="shared" si="586"/>
        <v>1.3533705009027539</v>
      </c>
      <c r="N7492" s="3">
        <f t="shared" si="587"/>
        <v>-5.8256668499952093</v>
      </c>
      <c r="O7492" s="3">
        <f t="shared" si="588"/>
        <v>-5.8256668499952093</v>
      </c>
      <c r="P7492" s="4">
        <f t="shared" si="589"/>
        <v>2.9560989798627793</v>
      </c>
    </row>
    <row r="7493" spans="1:16" x14ac:dyDescent="0.35">
      <c r="A7493" s="4">
        <v>0.16986394557824999</v>
      </c>
      <c r="C7493" s="4">
        <v>-1.71691894498417</v>
      </c>
      <c r="E7493" s="4">
        <v>7.4105978293727501</v>
      </c>
      <c r="F7493" s="4">
        <v>5.720524129417635</v>
      </c>
      <c r="H7493" s="4">
        <f t="shared" si="585"/>
        <v>6.2999537631691558</v>
      </c>
      <c r="I7493" s="4">
        <f t="shared" si="586"/>
        <v>1.1106440662035943</v>
      </c>
      <c r="N7493" s="3">
        <f t="shared" si="587"/>
        <v>-5.5081991586012409</v>
      </c>
      <c r="O7493" s="3">
        <f t="shared" si="588"/>
        <v>-5.5081991586012409</v>
      </c>
      <c r="P7493" s="4">
        <f t="shared" si="589"/>
        <v>3.7912802136170711</v>
      </c>
    </row>
    <row r="7494" spans="1:16" x14ac:dyDescent="0.35">
      <c r="A7494" s="4">
        <v>0.16988662131521201</v>
      </c>
      <c r="C7494" s="4">
        <v>-1.32324218792194</v>
      </c>
      <c r="E7494" s="4">
        <v>-12.5715283172886</v>
      </c>
      <c r="F7494" s="4">
        <v>5.7263730738508798</v>
      </c>
      <c r="H7494" s="4">
        <f t="shared" si="585"/>
        <v>-9.4133158258194864</v>
      </c>
      <c r="I7494" s="4">
        <f t="shared" si="586"/>
        <v>3.1582124914691132</v>
      </c>
      <c r="N7494" s="3">
        <f t="shared" si="587"/>
        <v>-5.4601529532932673</v>
      </c>
      <c r="O7494" s="3">
        <f t="shared" si="588"/>
        <v>-5.4601529532932673</v>
      </c>
      <c r="P7494" s="4">
        <f t="shared" si="589"/>
        <v>4.1369107653713275</v>
      </c>
    </row>
    <row r="7495" spans="1:16" x14ac:dyDescent="0.35">
      <c r="A7495" s="4">
        <v>0.169909297052173</v>
      </c>
      <c r="C7495" s="4">
        <v>-1.8286132818746801</v>
      </c>
      <c r="E7495" s="4">
        <v>-5.6455521132161799</v>
      </c>
      <c r="F7495" s="4">
        <v>5.7318650550823147</v>
      </c>
      <c r="H7495" s="4">
        <f t="shared" si="585"/>
        <v>-4.2545522270952123</v>
      </c>
      <c r="I7495" s="4">
        <f t="shared" si="586"/>
        <v>1.3909998861209676</v>
      </c>
      <c r="N7495" s="3">
        <f t="shared" si="587"/>
        <v>-5.4150390253350427</v>
      </c>
      <c r="O7495" s="3">
        <f t="shared" si="588"/>
        <v>-5.4150390253350427</v>
      </c>
      <c r="P7495" s="4">
        <f t="shared" si="589"/>
        <v>3.5864257434603628</v>
      </c>
    </row>
    <row r="7496" spans="1:16" x14ac:dyDescent="0.35">
      <c r="A7496" s="4">
        <v>0.16993197278913499</v>
      </c>
      <c r="C7496" s="4">
        <v>-2.5759887698597801</v>
      </c>
      <c r="E7496" s="4">
        <v>11.2986049616401</v>
      </c>
      <c r="F7496" s="4">
        <v>5.7431775760346451</v>
      </c>
      <c r="H7496" s="4">
        <f t="shared" si="585"/>
        <v>9.2036163208326869</v>
      </c>
      <c r="I7496" s="4">
        <f t="shared" si="586"/>
        <v>2.0949886408074132</v>
      </c>
      <c r="N7496" s="3">
        <f t="shared" si="587"/>
        <v>-5.3221122228273821</v>
      </c>
      <c r="O7496" s="3">
        <f t="shared" si="588"/>
        <v>-5.3221122228273821</v>
      </c>
      <c r="P7496" s="4">
        <f t="shared" si="589"/>
        <v>2.746123452967602</v>
      </c>
    </row>
    <row r="7497" spans="1:16" x14ac:dyDescent="0.35">
      <c r="A7497" s="4">
        <v>0.16995464852609601</v>
      </c>
      <c r="C7497" s="4">
        <v>-2.9690551758049999</v>
      </c>
      <c r="E7497" s="4">
        <v>0.81431559886646843</v>
      </c>
      <c r="F7497" s="4">
        <v>5.7682062437224992</v>
      </c>
      <c r="H7497" s="4">
        <f t="shared" si="585"/>
        <v>1.8427284861265349</v>
      </c>
      <c r="I7497" s="4">
        <f t="shared" si="586"/>
        <v>1.0284128872600666</v>
      </c>
      <c r="N7497" s="3">
        <f t="shared" si="587"/>
        <v>-5.1165140127502573</v>
      </c>
      <c r="O7497" s="3">
        <f t="shared" si="588"/>
        <v>-5.1165140127502573</v>
      </c>
      <c r="P7497" s="4">
        <f t="shared" si="589"/>
        <v>2.1474588369452574</v>
      </c>
    </row>
    <row r="7498" spans="1:16" x14ac:dyDescent="0.35">
      <c r="A7498" s="4">
        <v>0.16997732426305801</v>
      </c>
      <c r="C7498" s="4">
        <v>-2.9974365232401499</v>
      </c>
      <c r="E7498" s="4">
        <v>-5.7771029476743498</v>
      </c>
      <c r="F7498" s="4">
        <v>5.7659509046129349</v>
      </c>
      <c r="H7498" s="4">
        <f t="shared" si="585"/>
        <v>-9.2071878984883799</v>
      </c>
      <c r="I7498" s="4">
        <f t="shared" si="586"/>
        <v>3.4300849508140301</v>
      </c>
      <c r="N7498" s="3">
        <f t="shared" si="587"/>
        <v>-5.1350405156319265</v>
      </c>
      <c r="O7498" s="3">
        <f t="shared" si="588"/>
        <v>-5.1350405156319265</v>
      </c>
      <c r="P7498" s="4">
        <f t="shared" si="589"/>
        <v>2.1376039923917767</v>
      </c>
    </row>
    <row r="7499" spans="1:16" x14ac:dyDescent="0.35">
      <c r="A7499" s="4">
        <v>0.170000000000019</v>
      </c>
      <c r="C7499" s="4">
        <v>-2.7618408199991</v>
      </c>
      <c r="E7499" s="4">
        <v>-0.47434161820534154</v>
      </c>
      <c r="F7499" s="4">
        <v>5.7636319839518748</v>
      </c>
      <c r="H7499" s="4">
        <f t="shared" si="585"/>
        <v>0.19694472833632473</v>
      </c>
      <c r="I7499" s="4">
        <f t="shared" si="586"/>
        <v>0.6712863465416663</v>
      </c>
      <c r="N7499" s="3">
        <f t="shared" si="587"/>
        <v>-5.1540893097255962</v>
      </c>
      <c r="O7499" s="3">
        <f t="shared" si="588"/>
        <v>-5.1540893097255962</v>
      </c>
      <c r="P7499" s="4">
        <f t="shared" si="589"/>
        <v>2.3922484897264962</v>
      </c>
    </row>
    <row r="7500" spans="1:16" x14ac:dyDescent="0.35">
      <c r="A7500" s="4">
        <v>0.17002267573697999</v>
      </c>
      <c r="C7500" s="4">
        <v>-2.3876953123876601</v>
      </c>
      <c r="E7500" s="4">
        <v>11.946712931812801</v>
      </c>
      <c r="F7500" s="4">
        <v>5.7832598790066854</v>
      </c>
      <c r="H7500" s="4">
        <f t="shared" si="585"/>
        <v>9.7693639979128335</v>
      </c>
      <c r="I7500" s="4">
        <f t="shared" si="586"/>
        <v>2.1773489338999674</v>
      </c>
      <c r="N7500" s="3">
        <f t="shared" si="587"/>
        <v>-4.9928557937758429</v>
      </c>
      <c r="O7500" s="3">
        <f t="shared" si="588"/>
        <v>-4.9928557937758429</v>
      </c>
      <c r="P7500" s="4">
        <f t="shared" si="589"/>
        <v>2.6051604813881828</v>
      </c>
    </row>
    <row r="7501" spans="1:16" x14ac:dyDescent="0.35">
      <c r="A7501" s="4">
        <v>0.17004535147394201</v>
      </c>
      <c r="C7501" s="4">
        <v>-2.2537231446632999</v>
      </c>
      <c r="E7501" s="4">
        <v>-4.1371319387021002</v>
      </c>
      <c r="F7501" s="4">
        <v>5.7982844665622899</v>
      </c>
      <c r="H7501" s="4">
        <f t="shared" si="585"/>
        <v>-2.3898073040586723</v>
      </c>
      <c r="I7501" s="4">
        <f t="shared" si="586"/>
        <v>1.7473246346434279</v>
      </c>
      <c r="N7501" s="3">
        <f t="shared" si="587"/>
        <v>-4.8694361876224415</v>
      </c>
      <c r="O7501" s="3">
        <f t="shared" si="588"/>
        <v>-4.8694361876224415</v>
      </c>
      <c r="P7501" s="4">
        <f t="shared" si="589"/>
        <v>2.6157130429591415</v>
      </c>
    </row>
    <row r="7502" spans="1:16" x14ac:dyDescent="0.35">
      <c r="A7502" s="4">
        <v>0.170068027210903</v>
      </c>
      <c r="C7502" s="4">
        <v>-2.4111938474833301</v>
      </c>
      <c r="E7502" s="4">
        <v>-5.8824991016259451</v>
      </c>
      <c r="F7502" s="4">
        <v>5.7969265944094399</v>
      </c>
      <c r="H7502" s="4">
        <f t="shared" si="585"/>
        <v>-9.2276901067213757</v>
      </c>
      <c r="I7502" s="4">
        <f t="shared" si="586"/>
        <v>3.3451910050954305</v>
      </c>
      <c r="N7502" s="3">
        <f t="shared" si="587"/>
        <v>-4.8805904403226359</v>
      </c>
      <c r="O7502" s="3">
        <f t="shared" si="588"/>
        <v>-4.8805904403226359</v>
      </c>
      <c r="P7502" s="4">
        <f t="shared" si="589"/>
        <v>2.4693965928393058</v>
      </c>
    </row>
    <row r="7503" spans="1:16" x14ac:dyDescent="0.35">
      <c r="A7503" s="4">
        <v>0.17009070294786499</v>
      </c>
      <c r="C7503" s="4">
        <v>-2.2052001947926501</v>
      </c>
      <c r="E7503" s="4">
        <v>4.3240696014076754</v>
      </c>
      <c r="F7503" s="4">
        <v>5.7959707439283852</v>
      </c>
      <c r="H7503" s="4">
        <f t="shared" si="585"/>
        <v>4.4776884177547842</v>
      </c>
      <c r="I7503" s="4">
        <f t="shared" si="586"/>
        <v>0.15361881634710883</v>
      </c>
      <c r="N7503" s="3">
        <f t="shared" si="587"/>
        <v>-4.888442282476487</v>
      </c>
      <c r="O7503" s="3">
        <f t="shared" si="588"/>
        <v>-4.888442282476487</v>
      </c>
      <c r="P7503" s="4">
        <f t="shared" si="589"/>
        <v>2.683242087683837</v>
      </c>
    </row>
    <row r="7504" spans="1:16" x14ac:dyDescent="0.35">
      <c r="A7504" s="4">
        <v>0.17011337868482601</v>
      </c>
      <c r="C7504" s="4">
        <v>-1.58660888649512</v>
      </c>
      <c r="E7504" s="4">
        <v>10.489082372364249</v>
      </c>
      <c r="F7504" s="4">
        <v>5.8275877989634699</v>
      </c>
      <c r="H7504" s="4">
        <f t="shared" si="585"/>
        <v>8.954064407733247</v>
      </c>
      <c r="I7504" s="4">
        <f t="shared" si="586"/>
        <v>1.5350179646310025</v>
      </c>
      <c r="N7504" s="3">
        <f t="shared" si="587"/>
        <v>-4.6287237067938563</v>
      </c>
      <c r="O7504" s="3">
        <f t="shared" si="588"/>
        <v>-4.6287237067938563</v>
      </c>
      <c r="P7504" s="4">
        <f t="shared" si="589"/>
        <v>3.0421148202987363</v>
      </c>
    </row>
    <row r="7505" spans="1:16" x14ac:dyDescent="0.35">
      <c r="A7505" s="4">
        <v>0.170136054421788</v>
      </c>
      <c r="C7505" s="4">
        <v>-1.32049560567851</v>
      </c>
      <c r="E7505" s="4">
        <v>-9.4974987869252949</v>
      </c>
      <c r="F7505" s="4">
        <v>5.8340259918402051</v>
      </c>
      <c r="H7505" s="4">
        <f t="shared" si="585"/>
        <v>-6.8950276913862067</v>
      </c>
      <c r="I7505" s="4">
        <f t="shared" si="586"/>
        <v>2.6024710955390882</v>
      </c>
      <c r="N7505" s="3">
        <f t="shared" si="587"/>
        <v>-4.575837114982563</v>
      </c>
      <c r="O7505" s="3">
        <f t="shared" si="588"/>
        <v>-4.575837114982563</v>
      </c>
      <c r="P7505" s="4">
        <f t="shared" si="589"/>
        <v>3.2553415093040527</v>
      </c>
    </row>
    <row r="7506" spans="1:16" x14ac:dyDescent="0.35">
      <c r="A7506" s="4">
        <v>0.17015873015874899</v>
      </c>
      <c r="C7506" s="4">
        <v>-1.5698242190621901</v>
      </c>
      <c r="E7506" s="4">
        <v>-6.0061928857275051</v>
      </c>
      <c r="F7506" s="4">
        <v>5.8355438116769349</v>
      </c>
      <c r="H7506" s="4">
        <f t="shared" si="585"/>
        <v>-7.4832907205874166</v>
      </c>
      <c r="I7506" s="4">
        <f t="shared" si="586"/>
        <v>1.4770978348599115</v>
      </c>
      <c r="N7506" s="3">
        <f t="shared" si="587"/>
        <v>-4.5633689706313296</v>
      </c>
      <c r="O7506" s="3">
        <f t="shared" si="588"/>
        <v>-4.5633689706313296</v>
      </c>
      <c r="P7506" s="4">
        <f t="shared" si="589"/>
        <v>2.9935447515691394</v>
      </c>
    </row>
    <row r="7507" spans="1:16" x14ac:dyDescent="0.35">
      <c r="A7507" s="4">
        <v>0.17018140589571101</v>
      </c>
      <c r="C7507" s="4">
        <v>-1.9409179691638001</v>
      </c>
      <c r="E7507" s="4">
        <v>9.9572969691352249</v>
      </c>
      <c r="F7507" s="4">
        <v>5.8381454697280297</v>
      </c>
      <c r="H7507" s="4">
        <f t="shared" si="585"/>
        <v>8.0951968812167667</v>
      </c>
      <c r="I7507" s="4">
        <f t="shared" si="586"/>
        <v>1.8621000879184582</v>
      </c>
      <c r="N7507" s="3">
        <f t="shared" si="587"/>
        <v>-4.5419976277692644</v>
      </c>
      <c r="O7507" s="3">
        <f t="shared" si="588"/>
        <v>-4.5419976277692644</v>
      </c>
      <c r="P7507" s="4">
        <f t="shared" si="589"/>
        <v>2.6010796586054643</v>
      </c>
    </row>
    <row r="7508" spans="1:16" x14ac:dyDescent="0.35">
      <c r="A7508" s="4">
        <v>0.17020408163267201</v>
      </c>
      <c r="C7508" s="4">
        <v>-2.43225097708121</v>
      </c>
      <c r="E7508" s="4">
        <v>6.3401711125071056</v>
      </c>
      <c r="F7508" s="4">
        <v>5.8676235609378651</v>
      </c>
      <c r="H7508" s="4">
        <f t="shared" si="585"/>
        <v>5.179571966291376</v>
      </c>
      <c r="I7508" s="4">
        <f t="shared" si="586"/>
        <v>1.1605991462157297</v>
      </c>
      <c r="N7508" s="3">
        <f t="shared" si="587"/>
        <v>-4.2998495891753654</v>
      </c>
      <c r="O7508" s="3">
        <f t="shared" si="588"/>
        <v>-4.2998495891753654</v>
      </c>
      <c r="P7508" s="4">
        <f t="shared" si="589"/>
        <v>1.8675986120941555</v>
      </c>
    </row>
    <row r="7509" spans="1:16" x14ac:dyDescent="0.35">
      <c r="A7509" s="4">
        <v>0.170226757369634</v>
      </c>
      <c r="C7509" s="4">
        <v>-3.0474853519734002</v>
      </c>
      <c r="E7509" s="4">
        <v>-13.29722047919415</v>
      </c>
      <c r="F7509" s="4">
        <v>5.8621705358889402</v>
      </c>
      <c r="H7509" s="4">
        <f t="shared" si="585"/>
        <v>-8.2954828217329482</v>
      </c>
      <c r="I7509" s="4">
        <f t="shared" si="586"/>
        <v>5.0017376574612022</v>
      </c>
      <c r="N7509" s="3">
        <f t="shared" si="587"/>
        <v>-4.3446435112309425</v>
      </c>
      <c r="O7509" s="3">
        <f t="shared" si="588"/>
        <v>-4.3446435112309425</v>
      </c>
      <c r="P7509" s="4">
        <f t="shared" si="589"/>
        <v>1.2971581592575423</v>
      </c>
    </row>
    <row r="7510" spans="1:16" x14ac:dyDescent="0.35">
      <c r="A7510" s="4">
        <v>0.17024943310659499</v>
      </c>
      <c r="C7510" s="4">
        <v>-3.5348510744034298</v>
      </c>
      <c r="E7510" s="4">
        <v>-6.0880076758941248</v>
      </c>
      <c r="F7510" s="4">
        <v>5.8552520695825194</v>
      </c>
      <c r="H7510" s="4">
        <f t="shared" si="585"/>
        <v>-2.8660789008287435</v>
      </c>
      <c r="I7510" s="4">
        <f t="shared" si="586"/>
        <v>3.2219287750653813</v>
      </c>
      <c r="N7510" s="3">
        <f t="shared" si="587"/>
        <v>-4.4014753133395814</v>
      </c>
      <c r="O7510" s="3">
        <f t="shared" si="588"/>
        <v>-4.4014753133395814</v>
      </c>
      <c r="P7510" s="4">
        <f t="shared" si="589"/>
        <v>0.86662423893615159</v>
      </c>
    </row>
    <row r="7511" spans="1:16" x14ac:dyDescent="0.35">
      <c r="A7511" s="4">
        <v>0.17027210884355701</v>
      </c>
      <c r="C7511" s="4">
        <v>-3.75366210929361</v>
      </c>
      <c r="E7511" s="4">
        <v>11.44248309552235</v>
      </c>
      <c r="F7511" s="4">
        <v>5.8573845530830546</v>
      </c>
      <c r="H7511" s="4">
        <f t="shared" si="585"/>
        <v>8.2741084237616516</v>
      </c>
      <c r="I7511" s="4">
        <f t="shared" si="586"/>
        <v>3.1683746717606986</v>
      </c>
      <c r="N7511" s="3">
        <f t="shared" si="587"/>
        <v>-4.3839580089350081</v>
      </c>
      <c r="O7511" s="3">
        <f t="shared" si="588"/>
        <v>-4.3839580089350081</v>
      </c>
      <c r="P7511" s="4">
        <f t="shared" si="589"/>
        <v>0.63029589964139809</v>
      </c>
    </row>
    <row r="7512" spans="1:16" x14ac:dyDescent="0.35">
      <c r="A7512" s="4">
        <v>0.170294784580518</v>
      </c>
      <c r="C7512" s="4">
        <v>-3.6572265622197202</v>
      </c>
      <c r="E7512" s="4">
        <v>0.21606219088803646</v>
      </c>
      <c r="F7512" s="4">
        <v>5.8698413573067798</v>
      </c>
      <c r="H7512" s="4">
        <f t="shared" si="585"/>
        <v>0.98157818083565962</v>
      </c>
      <c r="I7512" s="4">
        <f t="shared" si="586"/>
        <v>0.76551598994762315</v>
      </c>
      <c r="N7512" s="3">
        <f t="shared" si="587"/>
        <v>-4.2816314814657934</v>
      </c>
      <c r="O7512" s="3">
        <f t="shared" si="588"/>
        <v>-4.2816314814657934</v>
      </c>
      <c r="P7512" s="4">
        <f t="shared" si="589"/>
        <v>0.62440491924607322</v>
      </c>
    </row>
    <row r="7513" spans="1:16" x14ac:dyDescent="0.35">
      <c r="A7513" s="4">
        <v>0.17031746031747899</v>
      </c>
      <c r="C7513" s="4">
        <v>-3.32550048784372</v>
      </c>
      <c r="E7513" s="4">
        <v>-6.1628129382684698</v>
      </c>
      <c r="F7513" s="4">
        <v>5.8620995655297943</v>
      </c>
      <c r="H7513" s="4">
        <f t="shared" si="585"/>
        <v>-8.9161626117712593</v>
      </c>
      <c r="I7513" s="4">
        <f t="shared" si="586"/>
        <v>2.7533496735027896</v>
      </c>
      <c r="N7513" s="3">
        <f t="shared" si="587"/>
        <v>-4.3452264978681425</v>
      </c>
      <c r="O7513" s="3">
        <f t="shared" si="588"/>
        <v>-4.3452264978681425</v>
      </c>
      <c r="P7513" s="4">
        <f t="shared" si="589"/>
        <v>1.0197260100244225</v>
      </c>
    </row>
    <row r="7514" spans="1:16" x14ac:dyDescent="0.35">
      <c r="A7514" s="4">
        <v>0.17034013605444101</v>
      </c>
      <c r="C7514" s="4">
        <v>-2.80822753836995</v>
      </c>
      <c r="E7514" s="4">
        <v>0.59293528587536959</v>
      </c>
      <c r="F7514" s="4">
        <v>5.8546967710631854</v>
      </c>
      <c r="H7514" s="4">
        <f t="shared" si="585"/>
        <v>1.0003443127183251</v>
      </c>
      <c r="I7514" s="4">
        <f t="shared" si="586"/>
        <v>0.40740902684295555</v>
      </c>
      <c r="N7514" s="3">
        <f t="shared" si="587"/>
        <v>-4.4060368178933755</v>
      </c>
      <c r="O7514" s="3">
        <f t="shared" si="588"/>
        <v>-4.4060368178933755</v>
      </c>
      <c r="P7514" s="4">
        <f t="shared" si="589"/>
        <v>1.5978092795234256</v>
      </c>
    </row>
    <row r="7515" spans="1:16" x14ac:dyDescent="0.35">
      <c r="A7515" s="4">
        <v>0.170362811791402</v>
      </c>
      <c r="C7515" s="4">
        <v>-1.9894409171713101</v>
      </c>
      <c r="E7515" s="4">
        <v>11.68464894313</v>
      </c>
      <c r="F7515" s="4">
        <v>5.8748090016002399</v>
      </c>
      <c r="H7515" s="4">
        <f t="shared" si="585"/>
        <v>10.012613161132572</v>
      </c>
      <c r="I7515" s="4">
        <f t="shared" si="586"/>
        <v>1.6720357819974279</v>
      </c>
      <c r="N7515" s="3">
        <f t="shared" si="587"/>
        <v>-4.2408247238799364</v>
      </c>
      <c r="O7515" s="3">
        <f t="shared" si="588"/>
        <v>-4.2408247238799364</v>
      </c>
      <c r="P7515" s="4">
        <f t="shared" si="589"/>
        <v>2.2513838067086263</v>
      </c>
    </row>
    <row r="7516" spans="1:16" x14ac:dyDescent="0.35">
      <c r="A7516" s="4">
        <v>0.17038548752836399</v>
      </c>
      <c r="C7516" s="4">
        <v>-1.04766845644559</v>
      </c>
      <c r="E7516" s="4">
        <v>-5.8034930505499158</v>
      </c>
      <c r="F7516" s="4">
        <v>5.8858871203908745</v>
      </c>
      <c r="H7516" s="4">
        <f t="shared" si="585"/>
        <v>-3.5963814827114584</v>
      </c>
      <c r="I7516" s="4">
        <f t="shared" si="586"/>
        <v>2.2071115678384574</v>
      </c>
      <c r="N7516" s="3">
        <f t="shared" si="587"/>
        <v>-4.1498234199838633</v>
      </c>
      <c r="O7516" s="3">
        <f t="shared" si="588"/>
        <v>-4.1498234199838633</v>
      </c>
      <c r="P7516" s="4">
        <f t="shared" si="589"/>
        <v>3.1021549635382732</v>
      </c>
    </row>
    <row r="7517" spans="1:16" x14ac:dyDescent="0.35">
      <c r="A7517" s="4">
        <v>0.17040816326532501</v>
      </c>
      <c r="C7517" s="4">
        <v>-0.35675048811698701</v>
      </c>
      <c r="E7517" s="4">
        <v>-6.2504946742146945</v>
      </c>
      <c r="F7517" s="4">
        <v>5.8878093091731749</v>
      </c>
      <c r="H7517" s="4">
        <f t="shared" si="585"/>
        <v>-10.765619519947053</v>
      </c>
      <c r="I7517" s="4">
        <f t="shared" si="586"/>
        <v>4.5151248457323589</v>
      </c>
      <c r="N7517" s="3">
        <f t="shared" si="587"/>
        <v>-4.1340335833852864</v>
      </c>
      <c r="O7517" s="3">
        <f t="shared" si="588"/>
        <v>-4.1340335833852864</v>
      </c>
      <c r="P7517" s="4">
        <f t="shared" si="589"/>
        <v>3.7772830952682992</v>
      </c>
    </row>
    <row r="7518" spans="1:16" x14ac:dyDescent="0.35">
      <c r="A7518" s="4">
        <v>0.170430839002287</v>
      </c>
      <c r="C7518" s="4">
        <v>-0.16296386748789299</v>
      </c>
      <c r="E7518" s="4">
        <v>6.6749852728540304</v>
      </c>
      <c r="F7518" s="4">
        <v>5.8916926221051851</v>
      </c>
      <c r="H7518" s="4">
        <f t="shared" si="585"/>
        <v>6.291896614820482</v>
      </c>
      <c r="I7518" s="4">
        <f t="shared" si="586"/>
        <v>0.38308865803354841</v>
      </c>
      <c r="N7518" s="3">
        <f t="shared" si="587"/>
        <v>-4.1021340752713131</v>
      </c>
      <c r="O7518" s="3">
        <f t="shared" si="588"/>
        <v>-4.1021340752713131</v>
      </c>
      <c r="P7518" s="4">
        <f t="shared" si="589"/>
        <v>3.9391702077834201</v>
      </c>
    </row>
    <row r="7519" spans="1:16" x14ac:dyDescent="0.35">
      <c r="A7519" s="4">
        <v>0.170453514739248</v>
      </c>
      <c r="C7519" s="4">
        <v>-0.51696777378165704</v>
      </c>
      <c r="E7519" s="4">
        <v>9.7134388455330907</v>
      </c>
      <c r="F7519" s="4">
        <v>5.9301314417370401</v>
      </c>
      <c r="H7519" s="4">
        <f t="shared" si="585"/>
        <v>9.2744836840493807</v>
      </c>
      <c r="I7519" s="4">
        <f t="shared" si="586"/>
        <v>0.43895516148370994</v>
      </c>
      <c r="N7519" s="3">
        <f t="shared" si="587"/>
        <v>-3.7863780545214771</v>
      </c>
      <c r="O7519" s="3">
        <f t="shared" si="588"/>
        <v>-3.7863780545214771</v>
      </c>
      <c r="P7519" s="4">
        <f t="shared" si="589"/>
        <v>3.26941028073982</v>
      </c>
    </row>
    <row r="7520" spans="1:16" x14ac:dyDescent="0.35">
      <c r="A7520" s="4">
        <v>0.17047619047620999</v>
      </c>
      <c r="C7520" s="4">
        <v>-0.92254638688854995</v>
      </c>
      <c r="E7520" s="4">
        <v>-10.535814027654109</v>
      </c>
      <c r="F7520" s="4">
        <v>5.9334247604622199</v>
      </c>
      <c r="H7520" s="4">
        <f t="shared" si="585"/>
        <v>-7.869491693809147</v>
      </c>
      <c r="I7520" s="4">
        <f t="shared" si="586"/>
        <v>2.6663223338449615</v>
      </c>
      <c r="N7520" s="3">
        <f t="shared" si="587"/>
        <v>-3.7593250589903153</v>
      </c>
      <c r="O7520" s="3">
        <f t="shared" si="588"/>
        <v>-3.7593250589903153</v>
      </c>
      <c r="P7520" s="4">
        <f t="shared" si="589"/>
        <v>2.8367786721017652</v>
      </c>
    </row>
    <row r="7521" spans="1:16" x14ac:dyDescent="0.35">
      <c r="A7521" s="4">
        <v>0.17049886621317101</v>
      </c>
      <c r="C7521" s="4">
        <v>-1.1224365238381899</v>
      </c>
      <c r="E7521" s="4">
        <v>-6.3769927368132553</v>
      </c>
      <c r="F7521" s="4">
        <v>5.9325107550186154</v>
      </c>
      <c r="H7521" s="4">
        <f t="shared" si="585"/>
        <v>-7.0918467804989884</v>
      </c>
      <c r="I7521" s="4">
        <f t="shared" si="586"/>
        <v>0.71485404368573313</v>
      </c>
      <c r="N7521" s="3">
        <f t="shared" si="587"/>
        <v>-3.766833164717295</v>
      </c>
      <c r="O7521" s="3">
        <f t="shared" si="588"/>
        <v>-3.766833164717295</v>
      </c>
      <c r="P7521" s="4">
        <f t="shared" si="589"/>
        <v>2.6443966408791049</v>
      </c>
    </row>
    <row r="7522" spans="1:16" x14ac:dyDescent="0.35">
      <c r="A7522" s="4">
        <v>0.170521541950133</v>
      </c>
      <c r="C7522" s="4">
        <v>-1.5936279300687299</v>
      </c>
      <c r="E7522" s="4">
        <v>9.1903118074794889</v>
      </c>
      <c r="F7522" s="4">
        <v>5.9332785670124455</v>
      </c>
      <c r="H7522" s="4">
        <f t="shared" si="585"/>
        <v>8.8996477119545467</v>
      </c>
      <c r="I7522" s="4">
        <f t="shared" si="586"/>
        <v>0.29066409552494221</v>
      </c>
      <c r="N7522" s="3">
        <f t="shared" si="587"/>
        <v>-3.7605259663647503</v>
      </c>
      <c r="O7522" s="3">
        <f t="shared" si="588"/>
        <v>-3.7605259663647503</v>
      </c>
      <c r="P7522" s="4">
        <f t="shared" si="589"/>
        <v>2.1668980362960202</v>
      </c>
    </row>
    <row r="7523" spans="1:16" x14ac:dyDescent="0.35">
      <c r="A7523" s="4">
        <v>0.17054421768709399</v>
      </c>
      <c r="C7523" s="4">
        <v>-2.0419311521793002</v>
      </c>
      <c r="E7523" s="4">
        <v>4.6419670602153102</v>
      </c>
      <c r="F7523" s="4">
        <v>5.9608299507512648</v>
      </c>
      <c r="H7523" s="4">
        <f t="shared" si="585"/>
        <v>4.6266124890328655</v>
      </c>
      <c r="I7523" s="4">
        <f t="shared" si="586"/>
        <v>1.5354571182444765E-2</v>
      </c>
      <c r="N7523" s="3">
        <f t="shared" si="587"/>
        <v>-3.5342048831774853</v>
      </c>
      <c r="O7523" s="3">
        <f t="shared" si="588"/>
        <v>-3.5342048831774853</v>
      </c>
      <c r="P7523" s="4">
        <f t="shared" si="589"/>
        <v>1.4922737309981851</v>
      </c>
    </row>
    <row r="7524" spans="1:16" x14ac:dyDescent="0.35">
      <c r="A7524" s="4">
        <v>0.17056689342405601</v>
      </c>
      <c r="C7524" s="4">
        <v>-1.8487548826371401</v>
      </c>
      <c r="E7524" s="4">
        <v>-13.1880493940638</v>
      </c>
      <c r="F7524" s="4">
        <v>5.9562293462862552</v>
      </c>
      <c r="H7524" s="4">
        <f t="shared" si="585"/>
        <v>-9.7253671652187617</v>
      </c>
      <c r="I7524" s="4">
        <f t="shared" si="586"/>
        <v>3.4626822288450381</v>
      </c>
      <c r="N7524" s="3">
        <f t="shared" si="587"/>
        <v>-3.5719965888757397</v>
      </c>
      <c r="O7524" s="3">
        <f t="shared" si="588"/>
        <v>-3.5719965888757397</v>
      </c>
      <c r="P7524" s="4">
        <f t="shared" si="589"/>
        <v>1.7232417062385996</v>
      </c>
    </row>
    <row r="7525" spans="1:16" x14ac:dyDescent="0.35">
      <c r="A7525" s="4">
        <v>0.170589569161017</v>
      </c>
      <c r="C7525" s="4">
        <v>-1.6427612305839601</v>
      </c>
      <c r="E7525" s="4">
        <v>-5.4685658425105395</v>
      </c>
      <c r="F7525" s="4">
        <v>5.9515164264586851</v>
      </c>
      <c r="H7525" s="4">
        <f t="shared" si="585"/>
        <v>-2.6218549764461114</v>
      </c>
      <c r="I7525" s="4">
        <f t="shared" si="586"/>
        <v>2.846710866064428</v>
      </c>
      <c r="N7525" s="3">
        <f t="shared" si="587"/>
        <v>-3.6107109101040979</v>
      </c>
      <c r="O7525" s="3">
        <f t="shared" si="588"/>
        <v>-3.6107109101040979</v>
      </c>
      <c r="P7525" s="4">
        <f t="shared" si="589"/>
        <v>1.9679496795201379</v>
      </c>
    </row>
    <row r="7526" spans="1:16" x14ac:dyDescent="0.35">
      <c r="A7526" s="4">
        <v>0.17061224489797899</v>
      </c>
      <c r="C7526" s="4">
        <v>-1.7779541014391</v>
      </c>
      <c r="E7526" s="4">
        <v>11.90071966769335</v>
      </c>
      <c r="F7526" s="4">
        <v>5.9601979135641745</v>
      </c>
      <c r="H7526" s="4">
        <f t="shared" si="585"/>
        <v>10.36207068537734</v>
      </c>
      <c r="I7526" s="4">
        <f t="shared" si="586"/>
        <v>1.5386489823160101</v>
      </c>
      <c r="N7526" s="3">
        <f t="shared" si="587"/>
        <v>-3.5393967581901133</v>
      </c>
      <c r="O7526" s="3">
        <f t="shared" si="588"/>
        <v>-3.5393967581901133</v>
      </c>
      <c r="P7526" s="4">
        <f t="shared" si="589"/>
        <v>1.7614426567510133</v>
      </c>
    </row>
    <row r="7527" spans="1:16" x14ac:dyDescent="0.35">
      <c r="A7527" s="4">
        <v>0.17063492063494001</v>
      </c>
      <c r="C7527" s="4">
        <v>-1.6333007809123301</v>
      </c>
      <c r="E7527" s="4">
        <v>0.68154524797743998</v>
      </c>
      <c r="F7527" s="4">
        <v>5.9780313778578948</v>
      </c>
      <c r="H7527" s="4">
        <f t="shared" si="585"/>
        <v>0.30896646932016897</v>
      </c>
      <c r="I7527" s="4">
        <f t="shared" si="586"/>
        <v>0.37257877865727101</v>
      </c>
      <c r="N7527" s="3">
        <f t="shared" si="587"/>
        <v>-3.3929036094540144</v>
      </c>
      <c r="O7527" s="3">
        <f t="shared" si="588"/>
        <v>-3.3929036094540144</v>
      </c>
      <c r="P7527" s="4">
        <f t="shared" si="589"/>
        <v>1.7596028285416843</v>
      </c>
    </row>
    <row r="7528" spans="1:16" x14ac:dyDescent="0.35">
      <c r="A7528" s="4">
        <v>0.170657596371901</v>
      </c>
      <c r="C7528" s="4">
        <v>-1.23748779254758</v>
      </c>
      <c r="E7528" s="4">
        <v>-6.5498619349489902</v>
      </c>
      <c r="F7528" s="4">
        <v>5.97364014160532</v>
      </c>
      <c r="H7528" s="4">
        <f t="shared" si="585"/>
        <v>-10.967915829971425</v>
      </c>
      <c r="I7528" s="4">
        <f t="shared" si="586"/>
        <v>4.4180538950224344</v>
      </c>
      <c r="N7528" s="3">
        <f t="shared" si="587"/>
        <v>-3.4289754581362875</v>
      </c>
      <c r="O7528" s="3">
        <f t="shared" si="588"/>
        <v>-3.4289754581362875</v>
      </c>
      <c r="P7528" s="4">
        <f t="shared" si="589"/>
        <v>2.1914876655887072</v>
      </c>
    </row>
    <row r="7529" spans="1:16" x14ac:dyDescent="0.35">
      <c r="A7529" s="4">
        <v>0.170680272108863</v>
      </c>
      <c r="C7529" s="4">
        <v>-0.74432372985133</v>
      </c>
      <c r="E7529" s="4">
        <v>2.4505051677564298</v>
      </c>
      <c r="F7529" s="4">
        <v>5.9712986410692395</v>
      </c>
      <c r="H7529" s="4">
        <f t="shared" si="585"/>
        <v>2.1906491798368322</v>
      </c>
      <c r="I7529" s="4">
        <f t="shared" si="586"/>
        <v>0.25985598791959763</v>
      </c>
      <c r="N7529" s="3">
        <f t="shared" si="587"/>
        <v>-3.448209734811206</v>
      </c>
      <c r="O7529" s="3">
        <f t="shared" si="588"/>
        <v>-3.448209734811206</v>
      </c>
      <c r="P7529" s="4">
        <f t="shared" si="589"/>
        <v>2.7038860049598759</v>
      </c>
    </row>
    <row r="7530" spans="1:16" x14ac:dyDescent="0.35">
      <c r="A7530" s="4">
        <v>0.17070294784582399</v>
      </c>
      <c r="C7530" s="4">
        <v>-2.1362304289884702E-2</v>
      </c>
      <c r="E7530" s="4">
        <v>11.714464256501099</v>
      </c>
      <c r="F7530" s="4">
        <v>5.9997904406163451</v>
      </c>
      <c r="H7530" s="4">
        <f t="shared" si="585"/>
        <v>11.666878405216629</v>
      </c>
      <c r="I7530" s="4">
        <f t="shared" si="586"/>
        <v>4.7585851284470237E-2</v>
      </c>
      <c r="N7530" s="3">
        <f t="shared" si="587"/>
        <v>-3.2141635977248177</v>
      </c>
      <c r="O7530" s="3">
        <f t="shared" si="588"/>
        <v>-3.2141635977248177</v>
      </c>
      <c r="P7530" s="4">
        <f t="shared" si="589"/>
        <v>3.192801293434933</v>
      </c>
    </row>
    <row r="7531" spans="1:16" x14ac:dyDescent="0.35">
      <c r="A7531" s="4">
        <v>0.17072562358278601</v>
      </c>
      <c r="C7531" s="4">
        <v>0.44372558583616201</v>
      </c>
      <c r="E7531" s="4">
        <v>-6.466587056287235</v>
      </c>
      <c r="F7531" s="4">
        <v>6.0119811126738796</v>
      </c>
      <c r="H7531" s="4">
        <f t="shared" si="585"/>
        <v>-5.0860903363557153</v>
      </c>
      <c r="I7531" s="4">
        <f t="shared" si="586"/>
        <v>1.3804967199315197</v>
      </c>
      <c r="N7531" s="3">
        <f t="shared" si="587"/>
        <v>-3.1140232152672014</v>
      </c>
      <c r="O7531" s="3">
        <f t="shared" si="588"/>
        <v>-3.1140232152672014</v>
      </c>
      <c r="P7531" s="4">
        <f t="shared" si="589"/>
        <v>3.5577488011033633</v>
      </c>
    </row>
    <row r="7532" spans="1:16" x14ac:dyDescent="0.35">
      <c r="A7532" s="4">
        <v>0.170748299319747</v>
      </c>
      <c r="C7532" s="4">
        <v>0.32531738257221399</v>
      </c>
      <c r="E7532" s="4">
        <v>-6.6559194748260708</v>
      </c>
      <c r="F7532" s="4">
        <v>6.0139386703163602</v>
      </c>
      <c r="H7532" s="4">
        <f t="shared" si="585"/>
        <v>-10.887413648836608</v>
      </c>
      <c r="I7532" s="4">
        <f t="shared" si="586"/>
        <v>4.2314941740105372</v>
      </c>
      <c r="N7532" s="3">
        <f t="shared" si="587"/>
        <v>-3.097942840856696</v>
      </c>
      <c r="O7532" s="3">
        <f t="shared" si="588"/>
        <v>-3.097942840856696</v>
      </c>
      <c r="P7532" s="4">
        <f t="shared" si="589"/>
        <v>3.42326022342891</v>
      </c>
    </row>
    <row r="7533" spans="1:16" x14ac:dyDescent="0.35">
      <c r="A7533" s="4">
        <v>0.17077097505670899</v>
      </c>
      <c r="C7533" s="4">
        <v>4.4555663782740403E-2</v>
      </c>
      <c r="E7533" s="4">
        <v>7.3829878814280754</v>
      </c>
      <c r="F7533" s="4">
        <v>6.0157727384976099</v>
      </c>
      <c r="H7533" s="4">
        <f t="shared" si="585"/>
        <v>7.2718791825043718</v>
      </c>
      <c r="I7533" s="4">
        <f t="shared" si="586"/>
        <v>0.11110869892370356</v>
      </c>
      <c r="N7533" s="3">
        <f t="shared" si="587"/>
        <v>-3.0828768717077542</v>
      </c>
      <c r="O7533" s="3">
        <f t="shared" si="588"/>
        <v>-3.0828768717077542</v>
      </c>
      <c r="P7533" s="4">
        <f t="shared" si="589"/>
        <v>3.1274325354904944</v>
      </c>
    </row>
    <row r="7534" spans="1:16" x14ac:dyDescent="0.35">
      <c r="A7534" s="4">
        <v>0.17079365079367001</v>
      </c>
      <c r="C7534" s="4">
        <v>-0.281982422145372</v>
      </c>
      <c r="E7534" s="4">
        <v>9.2879804631211798</v>
      </c>
      <c r="F7534" s="4">
        <v>6.0508498783720102</v>
      </c>
      <c r="H7534" s="4">
        <f t="shared" si="585"/>
        <v>8.801252859903185</v>
      </c>
      <c r="I7534" s="4">
        <f t="shared" si="586"/>
        <v>0.4867276032179948</v>
      </c>
      <c r="N7534" s="3">
        <f t="shared" si="587"/>
        <v>-2.7947353987878287</v>
      </c>
      <c r="O7534" s="3">
        <f t="shared" si="588"/>
        <v>-2.7947353987878287</v>
      </c>
      <c r="P7534" s="4">
        <f t="shared" si="589"/>
        <v>2.5127529766424566</v>
      </c>
    </row>
    <row r="7535" spans="1:16" x14ac:dyDescent="0.35">
      <c r="A7535" s="4">
        <v>0.170816326530632</v>
      </c>
      <c r="C7535" s="4">
        <v>-0.59722900372591403</v>
      </c>
      <c r="E7535" s="4">
        <v>-10.748405497500251</v>
      </c>
      <c r="F7535" s="4">
        <v>6.0505524659345449</v>
      </c>
      <c r="H7535" s="4">
        <f t="shared" si="585"/>
        <v>-8.7805749123507866</v>
      </c>
      <c r="I7535" s="4">
        <f t="shared" si="586"/>
        <v>1.9678305851494642</v>
      </c>
      <c r="N7535" s="3">
        <f t="shared" si="587"/>
        <v>-2.7971784958619574</v>
      </c>
      <c r="O7535" s="3">
        <f t="shared" si="588"/>
        <v>-2.7971784958619574</v>
      </c>
      <c r="P7535" s="4">
        <f t="shared" si="589"/>
        <v>2.1999494921360432</v>
      </c>
    </row>
    <row r="7536" spans="1:16" x14ac:dyDescent="0.35">
      <c r="A7536" s="4">
        <v>0.17083900226759299</v>
      </c>
      <c r="C7536" s="4">
        <v>-0.38696288981538102</v>
      </c>
      <c r="E7536" s="4">
        <v>-6.7498721064558094</v>
      </c>
      <c r="F7536" s="4">
        <v>6.047604555563435</v>
      </c>
      <c r="H7536" s="4">
        <f t="shared" si="585"/>
        <v>-6.7539356025392063</v>
      </c>
      <c r="I7536" s="4">
        <f t="shared" si="586"/>
        <v>4.0634960833969558E-3</v>
      </c>
      <c r="N7536" s="3">
        <f t="shared" si="587"/>
        <v>-2.8213941314413971</v>
      </c>
      <c r="O7536" s="3">
        <f t="shared" si="588"/>
        <v>-2.8213941314413971</v>
      </c>
      <c r="P7536" s="4">
        <f t="shared" si="589"/>
        <v>2.4344312416260161</v>
      </c>
    </row>
    <row r="7537" spans="1:16" x14ac:dyDescent="0.35">
      <c r="A7537" s="4">
        <v>0.17086167800455501</v>
      </c>
      <c r="C7537" s="4">
        <v>0.55603027454922005</v>
      </c>
      <c r="E7537" s="4">
        <v>10.922367942876999</v>
      </c>
      <c r="F7537" s="4">
        <v>6.0527336914057805</v>
      </c>
      <c r="H7537" s="4">
        <f t="shared" si="585"/>
        <v>11.257069748476294</v>
      </c>
      <c r="I7537" s="4">
        <f t="shared" si="586"/>
        <v>0.33470180559929474</v>
      </c>
      <c r="N7537" s="3">
        <f t="shared" si="587"/>
        <v>-2.7792608001118828</v>
      </c>
      <c r="O7537" s="3">
        <f t="shared" si="588"/>
        <v>-2.7792608001118828</v>
      </c>
      <c r="P7537" s="4">
        <f t="shared" si="589"/>
        <v>3.3352910746611029</v>
      </c>
    </row>
    <row r="7538" spans="1:16" x14ac:dyDescent="0.35">
      <c r="A7538" s="4">
        <v>0.170884353741516</v>
      </c>
      <c r="C7538" s="4">
        <v>1.85089111429579</v>
      </c>
      <c r="E7538" s="4">
        <v>3.846304729988375</v>
      </c>
      <c r="F7538" s="4">
        <v>6.0901601213515502</v>
      </c>
      <c r="H7538" s="4">
        <f t="shared" si="585"/>
        <v>5.296972642994028</v>
      </c>
      <c r="I7538" s="4">
        <f t="shared" si="586"/>
        <v>1.450667913005653</v>
      </c>
      <c r="N7538" s="3">
        <f t="shared" si="587"/>
        <v>-2.4718210633111402</v>
      </c>
      <c r="O7538" s="3">
        <f t="shared" si="588"/>
        <v>-2.4718210633111402</v>
      </c>
      <c r="P7538" s="4">
        <f t="shared" si="589"/>
        <v>4.3227121776069302</v>
      </c>
    </row>
    <row r="7539" spans="1:16" x14ac:dyDescent="0.35">
      <c r="A7539" s="4">
        <v>0.170907029478478</v>
      </c>
      <c r="C7539" s="4">
        <v>3.0313110358578301</v>
      </c>
      <c r="E7539" s="4">
        <v>-13.0317319541264</v>
      </c>
      <c r="F7539" s="4">
        <v>6.0991336026982852</v>
      </c>
      <c r="H7539" s="4">
        <f t="shared" si="585"/>
        <v>-14.699517806070856</v>
      </c>
      <c r="I7539" s="4">
        <f t="shared" si="586"/>
        <v>1.6677858519444566</v>
      </c>
      <c r="N7539" s="3">
        <f t="shared" si="587"/>
        <v>-2.3981083221433597</v>
      </c>
      <c r="O7539" s="3">
        <f t="shared" si="588"/>
        <v>-2.3981083221433597</v>
      </c>
      <c r="P7539" s="4">
        <f t="shared" si="589"/>
        <v>5.4294193580011898</v>
      </c>
    </row>
    <row r="7540" spans="1:16" x14ac:dyDescent="0.35">
      <c r="A7540" s="4">
        <v>0.17092970521543899</v>
      </c>
      <c r="C7540" s="4">
        <v>3.8467407229810502</v>
      </c>
      <c r="E7540" s="4">
        <v>-2.4246100867546465</v>
      </c>
      <c r="F7540" s="4">
        <v>6.1113675420955005</v>
      </c>
      <c r="H7540" s="4">
        <f t="shared" si="585"/>
        <v>-2.6346148178702853</v>
      </c>
      <c r="I7540" s="4">
        <f t="shared" si="586"/>
        <v>0.21000473111563878</v>
      </c>
      <c r="N7540" s="3">
        <f t="shared" si="587"/>
        <v>-2.297612519744733</v>
      </c>
      <c r="O7540" s="3">
        <f t="shared" si="588"/>
        <v>-2.297612519744733</v>
      </c>
      <c r="P7540" s="4">
        <f t="shared" si="589"/>
        <v>6.1443532427257832</v>
      </c>
    </row>
    <row r="7541" spans="1:16" x14ac:dyDescent="0.35">
      <c r="A7541" s="4">
        <v>0.17095238095240001</v>
      </c>
      <c r="C7541" s="4">
        <v>4.2242431641289997</v>
      </c>
      <c r="E7541" s="4">
        <v>13.18249838673265</v>
      </c>
      <c r="F7541" s="4">
        <v>6.144751664509605</v>
      </c>
      <c r="H7541" s="4">
        <f t="shared" si="585"/>
        <v>16.441910132621185</v>
      </c>
      <c r="I7541" s="4">
        <f t="shared" si="586"/>
        <v>3.259411745888535</v>
      </c>
      <c r="N7541" s="3">
        <f t="shared" si="587"/>
        <v>-2.023378353590283</v>
      </c>
      <c r="O7541" s="3">
        <f t="shared" si="588"/>
        <v>-2.023378353590283</v>
      </c>
      <c r="P7541" s="4">
        <f t="shared" si="589"/>
        <v>6.2476215177192831</v>
      </c>
    </row>
    <row r="7542" spans="1:16" x14ac:dyDescent="0.35">
      <c r="A7542" s="4">
        <v>0.170975056689362</v>
      </c>
      <c r="C7542" s="4">
        <v>4.3014526368294099</v>
      </c>
      <c r="E7542" s="4">
        <v>-0.85371232193688495</v>
      </c>
      <c r="F7542" s="4">
        <v>6.18445159631744</v>
      </c>
      <c r="H7542" s="4">
        <f t="shared" si="585"/>
        <v>-0.93148624684915216</v>
      </c>
      <c r="I7542" s="4">
        <f t="shared" si="586"/>
        <v>7.7773924912267201E-2</v>
      </c>
      <c r="N7542" s="3">
        <f t="shared" si="587"/>
        <v>-1.6972629158182699</v>
      </c>
      <c r="O7542" s="3">
        <f t="shared" si="588"/>
        <v>-1.6972629158182699</v>
      </c>
      <c r="P7542" s="4">
        <f t="shared" si="589"/>
        <v>5.9987155526476794</v>
      </c>
    </row>
    <row r="7543" spans="1:16" x14ac:dyDescent="0.35">
      <c r="A7543" s="4">
        <v>0.17099773242632299</v>
      </c>
      <c r="C7543" s="4">
        <v>4.4299316407957701</v>
      </c>
      <c r="E7543" s="4">
        <v>-13.0333970987818</v>
      </c>
      <c r="F7543" s="4">
        <v>6.1981417538406145</v>
      </c>
      <c r="H7543" s="4">
        <f t="shared" si="585"/>
        <v>-16.440416710991105</v>
      </c>
      <c r="I7543" s="4">
        <f t="shared" si="586"/>
        <v>3.4070196122093055</v>
      </c>
      <c r="N7543" s="3">
        <f t="shared" si="587"/>
        <v>-1.5848049968614231</v>
      </c>
      <c r="O7543" s="3">
        <f t="shared" si="588"/>
        <v>-1.5848049968614231</v>
      </c>
      <c r="P7543" s="4">
        <f t="shared" si="589"/>
        <v>6.0147366376571929</v>
      </c>
    </row>
    <row r="7544" spans="1:16" x14ac:dyDescent="0.35">
      <c r="A7544" s="4">
        <v>0.17102040816328501</v>
      </c>
      <c r="C7544" s="4">
        <v>4.62799072253482</v>
      </c>
      <c r="E7544" s="4">
        <v>3.0200310591086348</v>
      </c>
      <c r="F7544" s="4">
        <v>6.2112146786799105</v>
      </c>
      <c r="H7544" s="4">
        <f t="shared" si="585"/>
        <v>4.6161599862382303</v>
      </c>
      <c r="I7544" s="4">
        <f t="shared" si="586"/>
        <v>1.5961289271295955</v>
      </c>
      <c r="N7544" s="3">
        <f t="shared" si="587"/>
        <v>-1.4774173411958218</v>
      </c>
      <c r="O7544" s="3">
        <f t="shared" si="588"/>
        <v>-1.4774173411958218</v>
      </c>
      <c r="P7544" s="4">
        <f t="shared" si="589"/>
        <v>6.1054080637306418</v>
      </c>
    </row>
    <row r="7545" spans="1:16" x14ac:dyDescent="0.35">
      <c r="A7545" s="4">
        <v>0.171043083900246</v>
      </c>
      <c r="C7545" s="4">
        <v>4.4873046871417799</v>
      </c>
      <c r="E7545" s="4">
        <v>12.234947080304899</v>
      </c>
      <c r="F7545" s="4">
        <v>6.2587036060720944</v>
      </c>
      <c r="H7545" s="4">
        <f t="shared" si="585"/>
        <v>15.488139397017914</v>
      </c>
      <c r="I7545" s="4">
        <f t="shared" si="586"/>
        <v>3.2531923167130152</v>
      </c>
      <c r="N7545" s="3">
        <f t="shared" si="587"/>
        <v>-1.0873191309321717</v>
      </c>
      <c r="O7545" s="3">
        <f t="shared" si="588"/>
        <v>-1.0873191309321717</v>
      </c>
      <c r="P7545" s="4">
        <f t="shared" si="589"/>
        <v>5.5746238180739516</v>
      </c>
    </row>
    <row r="7546" spans="1:16" x14ac:dyDescent="0.35">
      <c r="A7546" s="4">
        <v>0.17106575963720799</v>
      </c>
      <c r="C7546" s="4">
        <v>4.0722656246754099</v>
      </c>
      <c r="E7546" s="4">
        <v>-7.5071316550864697</v>
      </c>
      <c r="F7546" s="4">
        <v>6.2780302211263601</v>
      </c>
      <c r="H7546" s="4">
        <f t="shared" si="585"/>
        <v>-7.7927843161239618</v>
      </c>
      <c r="I7546" s="4">
        <f t="shared" si="586"/>
        <v>0.28565266103749209</v>
      </c>
      <c r="N7546" s="3">
        <f t="shared" si="587"/>
        <v>-0.92856048218736065</v>
      </c>
      <c r="O7546" s="3">
        <f t="shared" si="588"/>
        <v>-0.92856048218736065</v>
      </c>
      <c r="P7546" s="4">
        <f t="shared" si="589"/>
        <v>5.0008261068627702</v>
      </c>
    </row>
    <row r="7547" spans="1:16" x14ac:dyDescent="0.35">
      <c r="A7547" s="4">
        <v>0.17108843537416901</v>
      </c>
      <c r="C7547" s="4">
        <v>3.69659423796563</v>
      </c>
      <c r="E7547" s="4">
        <v>-7.3624148839927308</v>
      </c>
      <c r="F7547" s="4">
        <v>6.2861369846832149</v>
      </c>
      <c r="H7547" s="4">
        <f t="shared" si="585"/>
        <v>-13.078205963856444</v>
      </c>
      <c r="I7547" s="4">
        <f t="shared" si="586"/>
        <v>5.7157910798637133</v>
      </c>
      <c r="N7547" s="3">
        <f t="shared" si="587"/>
        <v>-0.8619674019006045</v>
      </c>
      <c r="O7547" s="3">
        <f t="shared" si="588"/>
        <v>-0.8619674019006045</v>
      </c>
      <c r="P7547" s="4">
        <f t="shared" si="589"/>
        <v>4.5585616398662347</v>
      </c>
    </row>
    <row r="7548" spans="1:16" x14ac:dyDescent="0.35">
      <c r="A7548" s="4">
        <v>0.171111111111131</v>
      </c>
      <c r="C7548" s="4">
        <v>3.3312988279294098</v>
      </c>
      <c r="E7548" s="4">
        <v>8.9186897077383147</v>
      </c>
      <c r="F7548" s="4">
        <v>6.2929021297882102</v>
      </c>
      <c r="H7548" s="4">
        <f t="shared" si="585"/>
        <v>10.255042230444976</v>
      </c>
      <c r="I7548" s="4">
        <f t="shared" si="586"/>
        <v>1.3363525227066617</v>
      </c>
      <c r="N7548" s="3">
        <f t="shared" si="587"/>
        <v>-0.80639505814480716</v>
      </c>
      <c r="O7548" s="3">
        <f t="shared" si="588"/>
        <v>-0.80639505814480716</v>
      </c>
      <c r="P7548" s="4">
        <f t="shared" si="589"/>
        <v>4.1376938860742172</v>
      </c>
    </row>
    <row r="7549" spans="1:16" x14ac:dyDescent="0.35">
      <c r="A7549" s="4">
        <v>0.171133786848092</v>
      </c>
      <c r="C7549" s="4">
        <v>3.1051635744660699</v>
      </c>
      <c r="E7549" s="4">
        <v>9.42787430931911</v>
      </c>
      <c r="F7549" s="4">
        <v>6.3354370038953558</v>
      </c>
      <c r="H7549" s="4">
        <f t="shared" si="585"/>
        <v>10.36565432542722</v>
      </c>
      <c r="I7549" s="4">
        <f t="shared" si="586"/>
        <v>0.93778001610811046</v>
      </c>
      <c r="N7549" s="3">
        <f t="shared" si="587"/>
        <v>-0.45699196200921949</v>
      </c>
      <c r="O7549" s="3">
        <f t="shared" si="588"/>
        <v>-0.45699196200921949</v>
      </c>
      <c r="P7549" s="4">
        <f t="shared" si="589"/>
        <v>3.5621555364752893</v>
      </c>
    </row>
    <row r="7550" spans="1:16" x14ac:dyDescent="0.35">
      <c r="A7550" s="4">
        <v>0.17115646258505399</v>
      </c>
      <c r="C7550" s="4">
        <v>3.3908081060331501</v>
      </c>
      <c r="E7550" s="4">
        <v>-11.126593554464</v>
      </c>
      <c r="F7550" s="4">
        <v>6.3401816517844152</v>
      </c>
      <c r="H7550" s="4">
        <f t="shared" si="585"/>
        <v>-12.621197968209193</v>
      </c>
      <c r="I7550" s="4">
        <f t="shared" si="586"/>
        <v>1.4946044137451935</v>
      </c>
      <c r="N7550" s="3">
        <f t="shared" si="587"/>
        <v>-0.41801701034168831</v>
      </c>
      <c r="O7550" s="3">
        <f t="shared" si="588"/>
        <v>-0.41801701034168831</v>
      </c>
      <c r="P7550" s="4">
        <f t="shared" si="589"/>
        <v>3.8088251163748383</v>
      </c>
    </row>
    <row r="7551" spans="1:16" x14ac:dyDescent="0.35">
      <c r="A7551" s="4">
        <v>0.17117913832201501</v>
      </c>
      <c r="C7551" s="4">
        <v>4.0426635745985902</v>
      </c>
      <c r="E7551" s="4">
        <v>-7.0823185170686056</v>
      </c>
      <c r="F7551" s="4">
        <v>6.3448650085618592</v>
      </c>
      <c r="H7551" s="4">
        <f t="shared" si="585"/>
        <v>-8.1013373563899318</v>
      </c>
      <c r="I7551" s="4">
        <f t="shared" si="586"/>
        <v>1.0190188393213262</v>
      </c>
      <c r="N7551" s="3">
        <f t="shared" si="587"/>
        <v>-0.37954553504768646</v>
      </c>
      <c r="O7551" s="3">
        <f t="shared" si="588"/>
        <v>-0.37954553504768646</v>
      </c>
      <c r="P7551" s="4">
        <f t="shared" si="589"/>
        <v>4.4222091096462766</v>
      </c>
    </row>
    <row r="7552" spans="1:16" x14ac:dyDescent="0.35">
      <c r="A7552" s="4">
        <v>0.171201814058977</v>
      </c>
      <c r="C7552" s="4">
        <v>4.4808959960717702</v>
      </c>
      <c r="E7552" s="4">
        <v>11.8561350656103</v>
      </c>
      <c r="F7552" s="4">
        <v>6.3594666192540945</v>
      </c>
      <c r="H7552" s="4">
        <f t="shared" si="585"/>
        <v>15.334770606996411</v>
      </c>
      <c r="I7552" s="4">
        <f t="shared" si="586"/>
        <v>3.4786355413861116</v>
      </c>
      <c r="N7552" s="3">
        <f t="shared" si="587"/>
        <v>-0.25960047604546793</v>
      </c>
      <c r="O7552" s="3">
        <f t="shared" si="588"/>
        <v>-0.25960047604546793</v>
      </c>
      <c r="P7552" s="4">
        <f t="shared" si="589"/>
        <v>4.740496472117238</v>
      </c>
    </row>
    <row r="7553" spans="1:16" x14ac:dyDescent="0.35">
      <c r="A7553" s="4">
        <v>0.17122448979593799</v>
      </c>
      <c r="C7553" s="4">
        <v>4.4555664061435598</v>
      </c>
      <c r="E7553" s="4">
        <v>3.7515776149212798</v>
      </c>
      <c r="F7553" s="4">
        <v>6.4014107931892745</v>
      </c>
      <c r="H7553" s="4">
        <f t="shared" si="585"/>
        <v>4.9322973991532422</v>
      </c>
      <c r="I7553" s="4">
        <f t="shared" si="586"/>
        <v>1.1807197842319623</v>
      </c>
      <c r="N7553" s="3">
        <f t="shared" si="587"/>
        <v>8.4950308350517423E-2</v>
      </c>
      <c r="O7553" s="3">
        <f t="shared" si="588"/>
        <v>8.4950308350517423E-2</v>
      </c>
      <c r="P7553" s="4">
        <f t="shared" si="589"/>
        <v>4.3706160977930422</v>
      </c>
    </row>
    <row r="7554" spans="1:16" x14ac:dyDescent="0.35">
      <c r="A7554" s="4">
        <v>0.17124716553290001</v>
      </c>
      <c r="C7554" s="4">
        <v>4.3328857421867104</v>
      </c>
      <c r="E7554" s="4">
        <v>-12.88243808463835</v>
      </c>
      <c r="F7554" s="4">
        <v>6.4077403735396201</v>
      </c>
      <c r="H7554" s="4">
        <f t="shared" ref="H7554:H7617" si="590">(AmpC+C7554)*SIN(A7554*W_c+PhazeM)</f>
        <v>-16.278068627732598</v>
      </c>
      <c r="I7554" s="4">
        <f t="shared" ref="I7554:I7617" si="591">ABS(E7554-H7554)</f>
        <v>3.3956305430942475</v>
      </c>
      <c r="N7554" s="3">
        <f t="shared" ref="N7554:N7617" si="592">(F7554-$R$2)*E_l</f>
        <v>0.13694470161188582</v>
      </c>
      <c r="O7554" s="3">
        <f t="shared" si="588"/>
        <v>0.13694470161188582</v>
      </c>
      <c r="P7554" s="4">
        <f t="shared" si="589"/>
        <v>4.1959410405748248</v>
      </c>
    </row>
    <row r="7555" spans="1:16" x14ac:dyDescent="0.35">
      <c r="A7555" s="4">
        <v>0.171269841269861</v>
      </c>
      <c r="C7555" s="4">
        <v>4.3319702146794103</v>
      </c>
      <c r="E7555" s="4">
        <v>-2.2996893867222603</v>
      </c>
      <c r="F7555" s="4">
        <v>6.4127801195539202</v>
      </c>
      <c r="H7555" s="4">
        <f t="shared" si="590"/>
        <v>-1.3085216571483402</v>
      </c>
      <c r="I7555" s="4">
        <f t="shared" si="591"/>
        <v>0.99116772957392008</v>
      </c>
      <c r="N7555" s="3">
        <f t="shared" si="592"/>
        <v>0.17834373941549436</v>
      </c>
      <c r="O7555" s="3">
        <f t="shared" ref="O7555:O7618" si="593">IF(A7555&gt;0.02,N7555,0)</f>
        <v>0.17834373941549436</v>
      </c>
      <c r="P7555" s="4">
        <f t="shared" ref="P7555:P7618" si="594">ABS(O7555-C7555)</f>
        <v>4.1536264752639163</v>
      </c>
    </row>
    <row r="7556" spans="1:16" x14ac:dyDescent="0.35">
      <c r="A7556" s="4">
        <v>0.17129251700682199</v>
      </c>
      <c r="C7556" s="4">
        <v>4.1427612301662604</v>
      </c>
      <c r="E7556" s="4">
        <v>13.228461160190999</v>
      </c>
      <c r="F7556" s="4">
        <v>6.4379703341415198</v>
      </c>
      <c r="H7556" s="4">
        <f t="shared" si="590"/>
        <v>16.376433987301141</v>
      </c>
      <c r="I7556" s="4">
        <f t="shared" si="591"/>
        <v>3.1479728271101415</v>
      </c>
      <c r="N7556" s="3">
        <f t="shared" si="592"/>
        <v>0.38526897791640025</v>
      </c>
      <c r="O7556" s="3">
        <f t="shared" si="593"/>
        <v>0.38526897791640025</v>
      </c>
      <c r="P7556" s="4">
        <f t="shared" si="594"/>
        <v>3.7574922522498602</v>
      </c>
    </row>
    <row r="7557" spans="1:16" x14ac:dyDescent="0.35">
      <c r="A7557" s="4">
        <v>0.17131519274378401</v>
      </c>
      <c r="C7557" s="4">
        <v>3.7948608397202399</v>
      </c>
      <c r="E7557" s="4">
        <v>-2.9532233171582001</v>
      </c>
      <c r="F7557" s="4">
        <v>6.460582790390375</v>
      </c>
      <c r="H7557" s="4">
        <f t="shared" si="590"/>
        <v>-2.2663918794096145</v>
      </c>
      <c r="I7557" s="4">
        <f t="shared" si="591"/>
        <v>0.68683143774858557</v>
      </c>
      <c r="N7557" s="3">
        <f t="shared" si="592"/>
        <v>0.57101919795180478</v>
      </c>
      <c r="O7557" s="3">
        <f t="shared" si="593"/>
        <v>0.57101919795180478</v>
      </c>
      <c r="P7557" s="4">
        <f t="shared" si="594"/>
        <v>3.223841641768435</v>
      </c>
    </row>
    <row r="7558" spans="1:16" x14ac:dyDescent="0.35">
      <c r="A7558" s="4">
        <v>0.171337868480745</v>
      </c>
      <c r="C7558" s="4">
        <v>3.6529541014636902</v>
      </c>
      <c r="E7558" s="4">
        <v>-13.05487133485105</v>
      </c>
      <c r="F7558" s="4">
        <v>6.4617844001931655</v>
      </c>
      <c r="H7558" s="4">
        <f t="shared" si="590"/>
        <v>-15.391806081493332</v>
      </c>
      <c r="I7558" s="4">
        <f t="shared" si="591"/>
        <v>2.3369347466422816</v>
      </c>
      <c r="N7558" s="3">
        <f t="shared" si="592"/>
        <v>0.58088983220792778</v>
      </c>
      <c r="O7558" s="3">
        <f t="shared" si="593"/>
        <v>0.58088983220792778</v>
      </c>
      <c r="P7558" s="4">
        <f t="shared" si="594"/>
        <v>3.0720642692557623</v>
      </c>
    </row>
    <row r="7559" spans="1:16" x14ac:dyDescent="0.35">
      <c r="A7559" s="4">
        <v>0.17136054421770699</v>
      </c>
      <c r="C7559" s="4">
        <v>3.53942871064634</v>
      </c>
      <c r="E7559" s="4">
        <v>4.8803337235957001</v>
      </c>
      <c r="F7559" s="4">
        <v>6.4618014351460555</v>
      </c>
      <c r="H7559" s="4">
        <f t="shared" si="590"/>
        <v>5.5982088251257407</v>
      </c>
      <c r="I7559" s="4">
        <f t="shared" si="591"/>
        <v>0.71787510153004064</v>
      </c>
      <c r="N7559" s="3">
        <f t="shared" si="592"/>
        <v>0.58102976597774025</v>
      </c>
      <c r="O7559" s="3">
        <f t="shared" si="593"/>
        <v>0.58102976597774025</v>
      </c>
      <c r="P7559" s="4">
        <f t="shared" si="594"/>
        <v>2.9583989446685997</v>
      </c>
    </row>
    <row r="7560" spans="1:16" x14ac:dyDescent="0.35">
      <c r="A7560" s="4">
        <v>0.17138321995466799</v>
      </c>
      <c r="C7560" s="4">
        <v>3.2052612303416499</v>
      </c>
      <c r="E7560" s="4">
        <v>11.978832740288251</v>
      </c>
      <c r="F7560" s="4">
        <v>6.4928385923652705</v>
      </c>
      <c r="H7560" s="4">
        <f t="shared" si="590"/>
        <v>13.750633975588276</v>
      </c>
      <c r="I7560" s="4">
        <f t="shared" si="591"/>
        <v>1.7718012353000248</v>
      </c>
      <c r="N7560" s="3">
        <f t="shared" si="592"/>
        <v>0.8359847659695917</v>
      </c>
      <c r="O7560" s="3">
        <f t="shared" si="593"/>
        <v>0.8359847659695917</v>
      </c>
      <c r="P7560" s="4">
        <f t="shared" si="594"/>
        <v>2.3692764643720583</v>
      </c>
    </row>
    <row r="7561" spans="1:16" x14ac:dyDescent="0.35">
      <c r="A7561" s="4">
        <v>0.17140589569163001</v>
      </c>
      <c r="C7561" s="4">
        <v>3.0593872073847299</v>
      </c>
      <c r="E7561" s="4">
        <v>-7.61475214199044</v>
      </c>
      <c r="F7561" s="4">
        <v>6.4981654386911156</v>
      </c>
      <c r="H7561" s="4">
        <f t="shared" si="590"/>
        <v>-8.4297529943821967</v>
      </c>
      <c r="I7561" s="4">
        <f t="shared" si="591"/>
        <v>0.81500085239175668</v>
      </c>
      <c r="N7561" s="3">
        <f t="shared" si="592"/>
        <v>0.87974219179857971</v>
      </c>
      <c r="O7561" s="3">
        <f t="shared" si="593"/>
        <v>0.87974219179857971</v>
      </c>
      <c r="P7561" s="4">
        <f t="shared" si="594"/>
        <v>2.17964501558615</v>
      </c>
    </row>
    <row r="7562" spans="1:16" x14ac:dyDescent="0.35">
      <c r="A7562" s="4">
        <v>0.171428571428591</v>
      </c>
      <c r="C7562" s="4">
        <v>3.4646606450212598</v>
      </c>
      <c r="E7562" s="4">
        <v>-7.98713363467128</v>
      </c>
      <c r="F7562" s="4">
        <v>6.495531022792755</v>
      </c>
      <c r="H7562" s="4">
        <f t="shared" si="590"/>
        <v>-12.074537263375808</v>
      </c>
      <c r="I7562" s="4">
        <f t="shared" si="591"/>
        <v>4.0874036287045277</v>
      </c>
      <c r="N7562" s="3">
        <f t="shared" si="592"/>
        <v>0.85810175931305366</v>
      </c>
      <c r="O7562" s="3">
        <f t="shared" si="593"/>
        <v>0.85810175931305366</v>
      </c>
      <c r="P7562" s="4">
        <f t="shared" si="594"/>
        <v>2.606558885708206</v>
      </c>
    </row>
    <row r="7563" spans="1:16" x14ac:dyDescent="0.35">
      <c r="A7563" s="4">
        <v>0.17145124716555299</v>
      </c>
      <c r="C7563" s="4">
        <v>4.0258789063781597</v>
      </c>
      <c r="E7563" s="4">
        <v>9.8212272961711662</v>
      </c>
      <c r="F7563" s="4">
        <v>6.4972164032839146</v>
      </c>
      <c r="H7563" s="4">
        <f t="shared" si="590"/>
        <v>11.718364004821508</v>
      </c>
      <c r="I7563" s="4">
        <f t="shared" si="591"/>
        <v>1.8971367086503417</v>
      </c>
      <c r="N7563" s="3">
        <f t="shared" si="592"/>
        <v>0.8719463321286286</v>
      </c>
      <c r="O7563" s="3">
        <f t="shared" si="593"/>
        <v>0.8719463321286286</v>
      </c>
      <c r="P7563" s="4">
        <f t="shared" si="594"/>
        <v>3.1539325742495312</v>
      </c>
    </row>
    <row r="7564" spans="1:16" x14ac:dyDescent="0.35">
      <c r="A7564" s="4">
        <v>0.17147392290251401</v>
      </c>
      <c r="C7564" s="4">
        <v>4.1726684569248196</v>
      </c>
      <c r="E7564" s="4">
        <v>8.9999206698477998</v>
      </c>
      <c r="F7564" s="4">
        <v>6.536346338157955</v>
      </c>
      <c r="H7564" s="4">
        <f t="shared" si="590"/>
        <v>10.012958004090482</v>
      </c>
      <c r="I7564" s="4">
        <f t="shared" si="591"/>
        <v>1.0130373342426822</v>
      </c>
      <c r="N7564" s="3">
        <f t="shared" si="592"/>
        <v>1.1933795250924411</v>
      </c>
      <c r="O7564" s="3">
        <f t="shared" si="593"/>
        <v>1.1933795250924411</v>
      </c>
      <c r="P7564" s="4">
        <f t="shared" si="594"/>
        <v>2.9792889318323788</v>
      </c>
    </row>
    <row r="7565" spans="1:16" x14ac:dyDescent="0.35">
      <c r="A7565" s="4">
        <v>0.171496598639476</v>
      </c>
      <c r="C7565" s="4">
        <v>4.0509033202711597</v>
      </c>
      <c r="E7565" s="4">
        <v>-11.314610688126251</v>
      </c>
      <c r="F7565" s="4">
        <v>6.5374996144557596</v>
      </c>
      <c r="H7565" s="4">
        <f t="shared" si="590"/>
        <v>-13.926739792984975</v>
      </c>
      <c r="I7565" s="4">
        <f t="shared" si="591"/>
        <v>2.6121291048587238</v>
      </c>
      <c r="N7565" s="3">
        <f t="shared" si="592"/>
        <v>1.2028531233482549</v>
      </c>
      <c r="O7565" s="3">
        <f t="shared" si="593"/>
        <v>1.2028531233482549</v>
      </c>
      <c r="P7565" s="4">
        <f t="shared" si="594"/>
        <v>2.8480501969229048</v>
      </c>
    </row>
    <row r="7566" spans="1:16" x14ac:dyDescent="0.35">
      <c r="A7566" s="4">
        <v>0.17151927437643699</v>
      </c>
      <c r="C7566" s="4">
        <v>4.0036010739522796</v>
      </c>
      <c r="E7566" s="4">
        <v>-6.7473162543220955</v>
      </c>
      <c r="F7566" s="4">
        <v>6.5370151240439398</v>
      </c>
      <c r="H7566" s="4">
        <f t="shared" si="590"/>
        <v>-6.8494726863779833</v>
      </c>
      <c r="I7566" s="4">
        <f t="shared" si="591"/>
        <v>0.10215643205588787</v>
      </c>
      <c r="N7566" s="3">
        <f t="shared" si="592"/>
        <v>1.1988732726142102</v>
      </c>
      <c r="O7566" s="3">
        <f t="shared" si="593"/>
        <v>1.1988732726142102</v>
      </c>
      <c r="P7566" s="4">
        <f t="shared" si="594"/>
        <v>2.8047278013380694</v>
      </c>
    </row>
    <row r="7567" spans="1:16" x14ac:dyDescent="0.35">
      <c r="A7567" s="4">
        <v>0.17154195011339901</v>
      </c>
      <c r="C7567" s="4">
        <v>3.6990356439627301</v>
      </c>
      <c r="E7567" s="4">
        <v>12.345683503540799</v>
      </c>
      <c r="F7567" s="4">
        <v>6.5455873087302852</v>
      </c>
      <c r="H7567" s="4">
        <f t="shared" si="590"/>
        <v>15.107197752504433</v>
      </c>
      <c r="I7567" s="4">
        <f t="shared" si="591"/>
        <v>2.7615142489636337</v>
      </c>
      <c r="N7567" s="3">
        <f t="shared" si="592"/>
        <v>1.2692895588481916</v>
      </c>
      <c r="O7567" s="3">
        <f t="shared" si="593"/>
        <v>1.2692895588481916</v>
      </c>
      <c r="P7567" s="4">
        <f t="shared" si="594"/>
        <v>2.4297460851145383</v>
      </c>
    </row>
    <row r="7568" spans="1:16" x14ac:dyDescent="0.35">
      <c r="A7568" s="4">
        <v>0.17156462585036</v>
      </c>
      <c r="C7568" s="4">
        <v>3.0499267574147799</v>
      </c>
      <c r="E7568" s="4">
        <v>3.9177032808789649</v>
      </c>
      <c r="F7568" s="4">
        <v>6.5718593631157045</v>
      </c>
      <c r="H7568" s="4">
        <f t="shared" si="590"/>
        <v>3.2535317930580452</v>
      </c>
      <c r="I7568" s="4">
        <f t="shared" si="591"/>
        <v>0.66417148782091973</v>
      </c>
      <c r="N7568" s="3">
        <f t="shared" si="592"/>
        <v>1.4851015798497056</v>
      </c>
      <c r="O7568" s="3">
        <f t="shared" si="593"/>
        <v>1.4851015798497056</v>
      </c>
      <c r="P7568" s="4">
        <f t="shared" si="594"/>
        <v>1.5648251775650743</v>
      </c>
    </row>
    <row r="7569" spans="1:16" x14ac:dyDescent="0.35">
      <c r="A7569" s="4">
        <v>0.171587301587321</v>
      </c>
      <c r="C7569" s="4">
        <v>2.5958251950735698</v>
      </c>
      <c r="E7569" s="4">
        <v>-13.472999312723601</v>
      </c>
      <c r="F7569" s="4">
        <v>6.5656858644402902</v>
      </c>
      <c r="H7569" s="4">
        <f t="shared" si="590"/>
        <v>-14.757417602468362</v>
      </c>
      <c r="I7569" s="4">
        <f t="shared" si="591"/>
        <v>1.2844182897447602</v>
      </c>
      <c r="N7569" s="3">
        <f t="shared" si="592"/>
        <v>1.4343893208749852</v>
      </c>
      <c r="O7569" s="3">
        <f t="shared" si="593"/>
        <v>1.4343893208749852</v>
      </c>
      <c r="P7569" s="4">
        <f t="shared" si="594"/>
        <v>1.1614358741985846</v>
      </c>
    </row>
    <row r="7570" spans="1:16" x14ac:dyDescent="0.35">
      <c r="A7570" s="4">
        <v>0.17160997732428299</v>
      </c>
      <c r="C7570" s="4">
        <v>2.3233032224250998</v>
      </c>
      <c r="E7570" s="4">
        <v>-1.560023586176249</v>
      </c>
      <c r="F7570" s="4">
        <v>6.5578622852220345</v>
      </c>
      <c r="H7570" s="4">
        <f t="shared" si="590"/>
        <v>9.3666066723978161E-2</v>
      </c>
      <c r="I7570" s="4">
        <f t="shared" si="591"/>
        <v>1.6536896529002272</v>
      </c>
      <c r="N7570" s="3">
        <f t="shared" si="592"/>
        <v>1.3701224608195242</v>
      </c>
      <c r="O7570" s="3">
        <f t="shared" si="593"/>
        <v>1.3701224608195242</v>
      </c>
      <c r="P7570" s="4">
        <f t="shared" si="594"/>
        <v>0.95318076160557563</v>
      </c>
    </row>
    <row r="7571" spans="1:16" x14ac:dyDescent="0.35">
      <c r="A7571" s="4">
        <v>0.17163265306124401</v>
      </c>
      <c r="C7571" s="4">
        <v>2.0599365233796498</v>
      </c>
      <c r="E7571" s="4">
        <v>12.7543162589402</v>
      </c>
      <c r="F7571" s="4">
        <v>6.5706076091396097</v>
      </c>
      <c r="H7571" s="4">
        <f t="shared" si="590"/>
        <v>14.204154194560706</v>
      </c>
      <c r="I7571" s="4">
        <f t="shared" si="591"/>
        <v>1.449837935620506</v>
      </c>
      <c r="N7571" s="3">
        <f t="shared" si="592"/>
        <v>1.4748190358425031</v>
      </c>
      <c r="O7571" s="3">
        <f t="shared" si="593"/>
        <v>1.4748190358425031</v>
      </c>
      <c r="P7571" s="4">
        <f t="shared" si="594"/>
        <v>0.58511748753714676</v>
      </c>
    </row>
    <row r="7572" spans="1:16" x14ac:dyDescent="0.35">
      <c r="A7572" s="4">
        <v>0.171655328798206</v>
      </c>
      <c r="C7572" s="4">
        <v>1.99401855474086</v>
      </c>
      <c r="E7572" s="4">
        <v>-1.6061719694856036</v>
      </c>
      <c r="F7572" s="4">
        <v>6.5769652345278349</v>
      </c>
      <c r="H7572" s="4">
        <f t="shared" si="590"/>
        <v>-3.2075219045547345</v>
      </c>
      <c r="I7572" s="4">
        <f t="shared" si="591"/>
        <v>1.6013499350691309</v>
      </c>
      <c r="N7572" s="3">
        <f t="shared" si="592"/>
        <v>1.5270438053133244</v>
      </c>
      <c r="O7572" s="3">
        <f t="shared" si="593"/>
        <v>1.5270438053133244</v>
      </c>
      <c r="P7572" s="4">
        <f t="shared" si="594"/>
        <v>0.46697474942753558</v>
      </c>
    </row>
    <row r="7573" spans="1:16" x14ac:dyDescent="0.35">
      <c r="A7573" s="4">
        <v>0.17167800453516699</v>
      </c>
      <c r="C7573" s="4">
        <v>2.0547485353954098</v>
      </c>
      <c r="E7573" s="4">
        <v>-10.853828777112454</v>
      </c>
      <c r="F7573" s="4">
        <v>6.5669476688030048</v>
      </c>
      <c r="H7573" s="4">
        <f t="shared" si="590"/>
        <v>-13.489091896853598</v>
      </c>
      <c r="I7573" s="4">
        <f t="shared" si="591"/>
        <v>2.6352631197411434</v>
      </c>
      <c r="N7573" s="3">
        <f t="shared" si="592"/>
        <v>1.4447544238711596</v>
      </c>
      <c r="O7573" s="3">
        <f t="shared" si="593"/>
        <v>1.4447544238711596</v>
      </c>
      <c r="P7573" s="4">
        <f t="shared" si="594"/>
        <v>0.6099941115242502</v>
      </c>
    </row>
    <row r="7574" spans="1:16" x14ac:dyDescent="0.35">
      <c r="A7574" s="4">
        <v>0.17170068027212901</v>
      </c>
      <c r="C7574" s="4">
        <v>2.3269653325047002</v>
      </c>
      <c r="E7574" s="4">
        <v>6.1750610574270155</v>
      </c>
      <c r="F7574" s="4">
        <v>6.5577931050353353</v>
      </c>
      <c r="H7574" s="4">
        <f t="shared" si="590"/>
        <v>6.311956185033833</v>
      </c>
      <c r="I7574" s="4">
        <f t="shared" si="591"/>
        <v>0.13689512760681755</v>
      </c>
      <c r="N7574" s="3">
        <f t="shared" si="592"/>
        <v>1.3695541795695771</v>
      </c>
      <c r="O7574" s="3">
        <f t="shared" si="593"/>
        <v>1.3695541795695771</v>
      </c>
      <c r="P7574" s="4">
        <f t="shared" si="594"/>
        <v>0.95741115293512302</v>
      </c>
    </row>
    <row r="7575" spans="1:16" x14ac:dyDescent="0.35">
      <c r="A7575" s="4">
        <v>0.17172335600909</v>
      </c>
      <c r="C7575" s="4">
        <v>2.8652954102766199</v>
      </c>
      <c r="E7575" s="4">
        <v>10.99790520048405</v>
      </c>
      <c r="F7575" s="4">
        <v>6.5845151726683451</v>
      </c>
      <c r="H7575" s="4">
        <f t="shared" si="590"/>
        <v>12.811392363445377</v>
      </c>
      <c r="I7575" s="4">
        <f t="shared" si="591"/>
        <v>1.8134871629613265</v>
      </c>
      <c r="N7575" s="3">
        <f t="shared" si="592"/>
        <v>1.5890628383374108</v>
      </c>
      <c r="O7575" s="3">
        <f t="shared" si="593"/>
        <v>1.5890628383374108</v>
      </c>
      <c r="P7575" s="4">
        <f t="shared" si="594"/>
        <v>1.2762325719392091</v>
      </c>
    </row>
    <row r="7576" spans="1:16" x14ac:dyDescent="0.35">
      <c r="A7576" s="4">
        <v>0.17174603174605199</v>
      </c>
      <c r="C7576" s="4">
        <v>3.0020141599160599</v>
      </c>
      <c r="E7576" s="4">
        <v>-9.4899354950200454</v>
      </c>
      <c r="F7576" s="4">
        <v>6.5829992335166843</v>
      </c>
      <c r="H7576" s="4">
        <f t="shared" si="590"/>
        <v>-9.4534324382224177</v>
      </c>
      <c r="I7576" s="4">
        <f t="shared" si="591"/>
        <v>3.6503056797627664E-2</v>
      </c>
      <c r="N7576" s="3">
        <f t="shared" si="592"/>
        <v>1.5766101428901598</v>
      </c>
      <c r="O7576" s="3">
        <f t="shared" si="593"/>
        <v>1.5766101428901598</v>
      </c>
      <c r="P7576" s="4">
        <f t="shared" si="594"/>
        <v>1.4254040170259001</v>
      </c>
    </row>
    <row r="7577" spans="1:16" x14ac:dyDescent="0.35">
      <c r="A7577" s="4">
        <v>0.17176870748301301</v>
      </c>
      <c r="C7577" s="4">
        <v>2.7291870116859398</v>
      </c>
      <c r="E7577" s="4">
        <v>-8.2643399201819499</v>
      </c>
      <c r="F7577" s="4">
        <v>6.5768000659367649</v>
      </c>
      <c r="H7577" s="4">
        <f t="shared" si="590"/>
        <v>-10.649847341188034</v>
      </c>
      <c r="I7577" s="4">
        <f t="shared" si="591"/>
        <v>2.3855074210060838</v>
      </c>
      <c r="N7577" s="3">
        <f t="shared" si="592"/>
        <v>1.5256870264744162</v>
      </c>
      <c r="O7577" s="3">
        <f t="shared" si="593"/>
        <v>1.5256870264744162</v>
      </c>
      <c r="P7577" s="4">
        <f t="shared" si="594"/>
        <v>1.2034999852115236</v>
      </c>
    </row>
    <row r="7578" spans="1:16" x14ac:dyDescent="0.35">
      <c r="A7578" s="4">
        <v>0.171791383219975</v>
      </c>
      <c r="C7578" s="4">
        <v>2.6919555663285202</v>
      </c>
      <c r="E7578" s="4">
        <v>10.47584404608163</v>
      </c>
      <c r="F7578" s="4">
        <v>6.5734303038590802</v>
      </c>
      <c r="H7578" s="4">
        <f t="shared" si="590"/>
        <v>11.60239329594174</v>
      </c>
      <c r="I7578" s="4">
        <f t="shared" si="591"/>
        <v>1.1265492498601102</v>
      </c>
      <c r="N7578" s="3">
        <f t="shared" si="592"/>
        <v>1.4980060863541413</v>
      </c>
      <c r="O7578" s="3">
        <f t="shared" si="593"/>
        <v>1.4980060863541413</v>
      </c>
      <c r="P7578" s="4">
        <f t="shared" si="594"/>
        <v>1.1939494799743788</v>
      </c>
    </row>
    <row r="7579" spans="1:16" x14ac:dyDescent="0.35">
      <c r="A7579" s="4">
        <v>0.17181405895693599</v>
      </c>
      <c r="C7579" s="4">
        <v>2.6037597652486202</v>
      </c>
      <c r="E7579" s="4">
        <v>8.3234233428618154</v>
      </c>
      <c r="F7579" s="4">
        <v>6.6013781625134049</v>
      </c>
      <c r="H7579" s="4">
        <f t="shared" si="590"/>
        <v>8.0187144089243549</v>
      </c>
      <c r="I7579" s="4">
        <f t="shared" si="591"/>
        <v>0.30470893393746046</v>
      </c>
      <c r="N7579" s="3">
        <f t="shared" si="592"/>
        <v>1.727584016209595</v>
      </c>
      <c r="O7579" s="3">
        <f t="shared" si="593"/>
        <v>1.727584016209595</v>
      </c>
      <c r="P7579" s="4">
        <f t="shared" si="594"/>
        <v>0.87617574903902518</v>
      </c>
    </row>
    <row r="7580" spans="1:16" x14ac:dyDescent="0.35">
      <c r="A7580" s="4">
        <v>0.17183673469389801</v>
      </c>
      <c r="C7580" s="4">
        <v>2.1771240231787701</v>
      </c>
      <c r="E7580" s="4">
        <v>-12.36986146307455</v>
      </c>
      <c r="F7580" s="4">
        <v>6.5931762746998448</v>
      </c>
      <c r="H7580" s="4">
        <f t="shared" si="590"/>
        <v>-12.918835058001374</v>
      </c>
      <c r="I7580" s="4">
        <f t="shared" si="591"/>
        <v>0.5489735949268244</v>
      </c>
      <c r="N7580" s="3">
        <f t="shared" si="592"/>
        <v>1.6602095368824488</v>
      </c>
      <c r="O7580" s="3">
        <f t="shared" si="593"/>
        <v>1.6602095368824488</v>
      </c>
      <c r="P7580" s="4">
        <f t="shared" si="594"/>
        <v>0.51691448629632131</v>
      </c>
    </row>
    <row r="7581" spans="1:16" x14ac:dyDescent="0.35">
      <c r="A7581" s="4">
        <v>0.17185941043085901</v>
      </c>
      <c r="C7581" s="4">
        <v>1.8841552732178499</v>
      </c>
      <c r="E7581" s="4">
        <v>-5.1735390667539551</v>
      </c>
      <c r="F7581" s="4">
        <v>6.5830607883551302</v>
      </c>
      <c r="H7581" s="4">
        <f t="shared" si="590"/>
        <v>-4.8407383914361919</v>
      </c>
      <c r="I7581" s="4">
        <f t="shared" si="591"/>
        <v>0.33280067531776325</v>
      </c>
      <c r="N7581" s="3">
        <f t="shared" si="592"/>
        <v>1.5771157856500504</v>
      </c>
      <c r="O7581" s="3">
        <f t="shared" si="593"/>
        <v>1.5771157856500504</v>
      </c>
      <c r="P7581" s="4">
        <f t="shared" si="594"/>
        <v>0.30703948756779953</v>
      </c>
    </row>
    <row r="7582" spans="1:16" x14ac:dyDescent="0.35">
      <c r="A7582" s="4">
        <v>0.171882086167821</v>
      </c>
      <c r="C7582" s="4">
        <v>1.6354370112760299</v>
      </c>
      <c r="E7582" s="4">
        <v>12.204476369839199</v>
      </c>
      <c r="F7582" s="4">
        <v>6.5829474966878294</v>
      </c>
      <c r="H7582" s="4">
        <f t="shared" si="590"/>
        <v>13.481549771934747</v>
      </c>
      <c r="I7582" s="4">
        <f t="shared" si="591"/>
        <v>1.2770734020955476</v>
      </c>
      <c r="N7582" s="3">
        <f t="shared" si="592"/>
        <v>1.5761851502561017</v>
      </c>
      <c r="O7582" s="3">
        <f t="shared" si="593"/>
        <v>1.5761851502561017</v>
      </c>
      <c r="P7582" s="4">
        <f t="shared" si="594"/>
        <v>5.9251861019928187E-2</v>
      </c>
    </row>
    <row r="7583" spans="1:16" x14ac:dyDescent="0.35">
      <c r="A7583" s="4">
        <v>0.17190476190478199</v>
      </c>
      <c r="C7583" s="4">
        <v>1.1346435543173601</v>
      </c>
      <c r="E7583" s="4">
        <v>1.8965190204280755</v>
      </c>
      <c r="F7583" s="4">
        <v>6.5965102368330193</v>
      </c>
      <c r="H7583" s="4">
        <f t="shared" si="590"/>
        <v>1.7199635695315003</v>
      </c>
      <c r="I7583" s="4">
        <f t="shared" si="591"/>
        <v>0.17655545089657521</v>
      </c>
      <c r="N7583" s="3">
        <f t="shared" si="592"/>
        <v>1.6875963980447879</v>
      </c>
      <c r="O7583" s="3">
        <f t="shared" si="593"/>
        <v>1.6875963980447879</v>
      </c>
      <c r="P7583" s="4">
        <f t="shared" si="594"/>
        <v>0.55295284372742781</v>
      </c>
    </row>
    <row r="7584" spans="1:16" x14ac:dyDescent="0.35">
      <c r="A7584" s="4">
        <v>0.17192743764174301</v>
      </c>
      <c r="C7584" s="4">
        <v>0.71594238271230703</v>
      </c>
      <c r="E7584" s="4">
        <v>-14.058871539932799</v>
      </c>
      <c r="F7584" s="4">
        <v>6.5824216987577646</v>
      </c>
      <c r="H7584" s="4">
        <f t="shared" si="590"/>
        <v>-12.955460714817535</v>
      </c>
      <c r="I7584" s="4">
        <f t="shared" si="591"/>
        <v>1.1034108251152634</v>
      </c>
      <c r="N7584" s="3">
        <f t="shared" si="592"/>
        <v>1.5718659785514073</v>
      </c>
      <c r="O7584" s="3">
        <f t="shared" si="593"/>
        <v>1.5718659785514073</v>
      </c>
      <c r="P7584" s="4">
        <f t="shared" si="594"/>
        <v>0.85592359583910027</v>
      </c>
    </row>
    <row r="7585" spans="1:16" x14ac:dyDescent="0.35">
      <c r="A7585" s="4">
        <v>0.171950113378705</v>
      </c>
      <c r="C7585" s="4">
        <v>0.60272216796496503</v>
      </c>
      <c r="E7585" s="4">
        <v>-0.47158273187110195</v>
      </c>
      <c r="F7585" s="4">
        <v>6.5682565974860001</v>
      </c>
      <c r="H7585" s="4">
        <f t="shared" si="590"/>
        <v>1.1786908682100325</v>
      </c>
      <c r="I7585" s="4">
        <f t="shared" si="591"/>
        <v>1.6502736000811344</v>
      </c>
      <c r="N7585" s="3">
        <f t="shared" si="592"/>
        <v>1.4555066300092845</v>
      </c>
      <c r="O7585" s="3">
        <f t="shared" si="593"/>
        <v>1.4555066300092845</v>
      </c>
      <c r="P7585" s="4">
        <f t="shared" si="594"/>
        <v>0.85278446204431946</v>
      </c>
    </row>
    <row r="7586" spans="1:16" x14ac:dyDescent="0.35">
      <c r="A7586" s="4">
        <v>0.17197278911566599</v>
      </c>
      <c r="C7586" s="4">
        <v>0.59844970695744704</v>
      </c>
      <c r="E7586" s="4">
        <v>12.421826976785901</v>
      </c>
      <c r="F7586" s="4">
        <v>6.5754065525197998</v>
      </c>
      <c r="H7586" s="4">
        <f t="shared" si="590"/>
        <v>12.578307212614758</v>
      </c>
      <c r="I7586" s="4">
        <f t="shared" si="591"/>
        <v>0.15648023582885706</v>
      </c>
      <c r="N7586" s="3">
        <f t="shared" si="592"/>
        <v>1.5142399982977814</v>
      </c>
      <c r="O7586" s="3">
        <f t="shared" si="593"/>
        <v>1.5142399982977814</v>
      </c>
      <c r="P7586" s="4">
        <f t="shared" si="594"/>
        <v>0.91579029134033441</v>
      </c>
    </row>
    <row r="7587" spans="1:16" x14ac:dyDescent="0.35">
      <c r="A7587" s="4">
        <v>0.17199546485262801</v>
      </c>
      <c r="C7587" s="4">
        <v>0.51513671862605703</v>
      </c>
      <c r="E7587" s="4">
        <v>-5.675634485029585</v>
      </c>
      <c r="F7587" s="4">
        <v>6.5731789374037692</v>
      </c>
      <c r="H7587" s="4">
        <f t="shared" si="590"/>
        <v>-3.9247541949260194</v>
      </c>
      <c r="I7587" s="4">
        <f t="shared" si="591"/>
        <v>1.7508802901035656</v>
      </c>
      <c r="N7587" s="3">
        <f t="shared" si="592"/>
        <v>1.4959412344039735</v>
      </c>
      <c r="O7587" s="3">
        <f t="shared" si="593"/>
        <v>1.4959412344039735</v>
      </c>
      <c r="P7587" s="4">
        <f t="shared" si="594"/>
        <v>0.9808045157779165</v>
      </c>
    </row>
    <row r="7588" spans="1:16" x14ac:dyDescent="0.35">
      <c r="A7588" s="4">
        <v>0.172018140589589</v>
      </c>
      <c r="C7588" s="4">
        <v>0.37536621083347699</v>
      </c>
      <c r="E7588" s="4">
        <v>-8.2274042996289758</v>
      </c>
      <c r="F7588" s="4">
        <v>6.5585021286365599</v>
      </c>
      <c r="H7588" s="4">
        <f t="shared" si="590"/>
        <v>-11.504288305441829</v>
      </c>
      <c r="I7588" s="4">
        <f t="shared" si="591"/>
        <v>3.2768840058128532</v>
      </c>
      <c r="N7588" s="3">
        <f t="shared" si="592"/>
        <v>1.375378460155833</v>
      </c>
      <c r="O7588" s="3">
        <f t="shared" si="593"/>
        <v>1.375378460155833</v>
      </c>
      <c r="P7588" s="4">
        <f t="shared" si="594"/>
        <v>1.000012249322356</v>
      </c>
    </row>
    <row r="7589" spans="1:16" x14ac:dyDescent="0.35">
      <c r="A7589" s="4">
        <v>0.17204081632655099</v>
      </c>
      <c r="C7589" s="4">
        <v>0.25817871063843301</v>
      </c>
      <c r="E7589" s="4">
        <v>6.3822731290962054</v>
      </c>
      <c r="F7589" s="4">
        <v>6.5437813604834751</v>
      </c>
      <c r="H7589" s="4">
        <f t="shared" si="590"/>
        <v>6.3575385669406996</v>
      </c>
      <c r="I7589" s="4">
        <f t="shared" si="591"/>
        <v>2.4734562155505735E-2</v>
      </c>
      <c r="N7589" s="3">
        <f t="shared" si="592"/>
        <v>1.2544545811471515</v>
      </c>
      <c r="O7589" s="3">
        <f t="shared" si="593"/>
        <v>1.2544545811471515</v>
      </c>
      <c r="P7589" s="4">
        <f t="shared" si="594"/>
        <v>0.99627587050871846</v>
      </c>
    </row>
    <row r="7590" spans="1:16" x14ac:dyDescent="0.35">
      <c r="A7590" s="4">
        <v>0.17206349206351201</v>
      </c>
      <c r="C7590" s="4">
        <v>-7.8735352058202396E-2</v>
      </c>
      <c r="E7590" s="4">
        <v>10.03308224303542</v>
      </c>
      <c r="F7590" s="4">
        <v>6.5593980709133302</v>
      </c>
      <c r="H7590" s="4">
        <f t="shared" si="590"/>
        <v>9.7268880420983219</v>
      </c>
      <c r="I7590" s="4">
        <f t="shared" si="591"/>
        <v>0.3061942009370977</v>
      </c>
      <c r="N7590" s="3">
        <f t="shared" si="592"/>
        <v>1.3827381858405436</v>
      </c>
      <c r="O7590" s="3">
        <f t="shared" si="593"/>
        <v>1.3827381858405436</v>
      </c>
      <c r="P7590" s="4">
        <f t="shared" si="594"/>
        <v>1.461473537898746</v>
      </c>
    </row>
    <row r="7591" spans="1:16" x14ac:dyDescent="0.35">
      <c r="A7591" s="4">
        <v>0.172086167800474</v>
      </c>
      <c r="C7591" s="4">
        <v>-0.63659667998741598</v>
      </c>
      <c r="E7591" s="4">
        <v>-10.96725229095175</v>
      </c>
      <c r="F7591" s="4">
        <v>6.5443304909499798</v>
      </c>
      <c r="H7591" s="4">
        <f t="shared" si="590"/>
        <v>-7.9478030507483659</v>
      </c>
      <c r="I7591" s="4">
        <f t="shared" si="591"/>
        <v>3.0194492402033841</v>
      </c>
      <c r="N7591" s="3">
        <f t="shared" si="592"/>
        <v>1.258965418176921</v>
      </c>
      <c r="O7591" s="3">
        <f t="shared" si="593"/>
        <v>1.258965418176921</v>
      </c>
      <c r="P7591" s="4">
        <f t="shared" si="594"/>
        <v>1.8955620981643371</v>
      </c>
    </row>
    <row r="7592" spans="1:16" x14ac:dyDescent="0.35">
      <c r="A7592" s="4">
        <v>0.172108843537435</v>
      </c>
      <c r="C7592" s="4">
        <v>-0.97412109381650502</v>
      </c>
      <c r="E7592" s="4">
        <v>-8.1206587454667254</v>
      </c>
      <c r="F7592" s="4">
        <v>6.5266007000984798</v>
      </c>
      <c r="H7592" s="4">
        <f t="shared" si="590"/>
        <v>-7.310194179476067</v>
      </c>
      <c r="I7592" s="4">
        <f t="shared" si="591"/>
        <v>0.81046456599065841</v>
      </c>
      <c r="N7592" s="3">
        <f t="shared" si="592"/>
        <v>1.1133238958405518</v>
      </c>
      <c r="O7592" s="3">
        <f t="shared" si="593"/>
        <v>1.1133238958405518</v>
      </c>
      <c r="P7592" s="4">
        <f t="shared" si="594"/>
        <v>2.0874449896570568</v>
      </c>
    </row>
    <row r="7593" spans="1:16" x14ac:dyDescent="0.35">
      <c r="A7593" s="4">
        <v>0.17213151927439699</v>
      </c>
      <c r="C7593" s="4">
        <v>-1.0488891602842301</v>
      </c>
      <c r="E7593" s="4">
        <v>9.3392660993777756</v>
      </c>
      <c r="F7593" s="4">
        <v>6.5099516110803251</v>
      </c>
      <c r="H7593" s="4">
        <f t="shared" si="590"/>
        <v>9.2658204021050334</v>
      </c>
      <c r="I7593" s="4">
        <f t="shared" si="591"/>
        <v>7.3445697272742194E-2</v>
      </c>
      <c r="N7593" s="3">
        <f t="shared" si="592"/>
        <v>0.97655980818564048</v>
      </c>
      <c r="O7593" s="3">
        <f t="shared" si="593"/>
        <v>0.97655980818564048</v>
      </c>
      <c r="P7593" s="4">
        <f t="shared" si="594"/>
        <v>2.0254489684698704</v>
      </c>
    </row>
    <row r="7594" spans="1:16" x14ac:dyDescent="0.35">
      <c r="A7594" s="4">
        <v>0.17215419501135801</v>
      </c>
      <c r="C7594" s="4">
        <v>-1.19262695328369</v>
      </c>
      <c r="E7594" s="4">
        <v>6.0550191521178052</v>
      </c>
      <c r="F7594" s="4">
        <v>6.52070373163565</v>
      </c>
      <c r="H7594" s="4">
        <f t="shared" si="590"/>
        <v>5.1525957798330477</v>
      </c>
      <c r="I7594" s="4">
        <f t="shared" si="591"/>
        <v>0.90242337228475744</v>
      </c>
      <c r="N7594" s="3">
        <f t="shared" si="592"/>
        <v>1.0648831967206613</v>
      </c>
      <c r="O7594" s="3">
        <f t="shared" si="593"/>
        <v>1.0648831967206613</v>
      </c>
      <c r="P7594" s="4">
        <f t="shared" si="594"/>
        <v>2.2575101500043511</v>
      </c>
    </row>
    <row r="7595" spans="1:16" x14ac:dyDescent="0.35">
      <c r="A7595" s="4">
        <v>0.17217687074832</v>
      </c>
      <c r="C7595" s="4">
        <v>-1.3708496094848901</v>
      </c>
      <c r="E7595" s="4">
        <v>-13.380796123677399</v>
      </c>
      <c r="F7595" s="4">
        <v>6.5017753527959101</v>
      </c>
      <c r="H7595" s="4">
        <f t="shared" si="590"/>
        <v>-10.116535826663894</v>
      </c>
      <c r="I7595" s="4">
        <f t="shared" si="591"/>
        <v>3.2642602970135055</v>
      </c>
      <c r="N7595" s="3">
        <f t="shared" si="592"/>
        <v>0.90939586285027862</v>
      </c>
      <c r="O7595" s="3">
        <f t="shared" si="593"/>
        <v>0.90939586285027862</v>
      </c>
      <c r="P7595" s="4">
        <f t="shared" si="594"/>
        <v>2.2802454723351686</v>
      </c>
    </row>
    <row r="7596" spans="1:16" x14ac:dyDescent="0.35">
      <c r="A7596" s="4">
        <v>0.17219954648528099</v>
      </c>
      <c r="C7596" s="4">
        <v>-1.49414062506746</v>
      </c>
      <c r="E7596" s="4">
        <v>-5.3913523806847454</v>
      </c>
      <c r="F7596" s="4">
        <v>6.4824502608841907</v>
      </c>
      <c r="H7596" s="4">
        <f t="shared" si="590"/>
        <v>-2.8077288906925091</v>
      </c>
      <c r="I7596" s="4">
        <f t="shared" si="591"/>
        <v>2.5836234899922363</v>
      </c>
      <c r="N7596" s="3">
        <f t="shared" si="592"/>
        <v>0.75064972597326329</v>
      </c>
      <c r="O7596" s="3">
        <f t="shared" si="593"/>
        <v>0.75064972597326329</v>
      </c>
      <c r="P7596" s="4">
        <f t="shared" si="594"/>
        <v>2.2447903510407232</v>
      </c>
    </row>
    <row r="7597" spans="1:16" x14ac:dyDescent="0.35">
      <c r="A7597" s="4">
        <v>0.17222222222224201</v>
      </c>
      <c r="C7597" s="4">
        <v>-1.5698242187968301</v>
      </c>
      <c r="E7597" s="4">
        <v>11.991802872193</v>
      </c>
      <c r="F7597" s="4">
        <v>6.4745997215805051</v>
      </c>
      <c r="H7597" s="4">
        <f t="shared" si="590"/>
        <v>10.545796222130864</v>
      </c>
      <c r="I7597" s="4">
        <f t="shared" si="591"/>
        <v>1.4460066500621362</v>
      </c>
      <c r="N7597" s="3">
        <f t="shared" si="592"/>
        <v>0.68616140205975573</v>
      </c>
      <c r="O7597" s="3">
        <f t="shared" si="593"/>
        <v>0.68616140205975573</v>
      </c>
      <c r="P7597" s="4">
        <f t="shared" si="594"/>
        <v>2.2559856208565856</v>
      </c>
    </row>
    <row r="7598" spans="1:16" x14ac:dyDescent="0.35">
      <c r="A7598" s="4">
        <v>0.172244897959204</v>
      </c>
      <c r="C7598" s="4">
        <v>-1.62231445314135</v>
      </c>
      <c r="E7598" s="4">
        <v>-0.7760571773102285</v>
      </c>
      <c r="F7598" s="4">
        <v>6.4758125790778092</v>
      </c>
      <c r="H7598" s="4">
        <f t="shared" si="590"/>
        <v>0.46152626836106503</v>
      </c>
      <c r="I7598" s="4">
        <f t="shared" si="591"/>
        <v>1.2375834456712935</v>
      </c>
      <c r="N7598" s="3">
        <f t="shared" si="592"/>
        <v>0.6961244306010369</v>
      </c>
      <c r="O7598" s="3">
        <f t="shared" si="593"/>
        <v>0.6961244306010369</v>
      </c>
      <c r="P7598" s="4">
        <f t="shared" si="594"/>
        <v>2.3184388837423868</v>
      </c>
    </row>
    <row r="7599" spans="1:16" x14ac:dyDescent="0.35">
      <c r="A7599" s="4">
        <v>0.17226757369616499</v>
      </c>
      <c r="C7599" s="4">
        <v>-1.6406249999190501</v>
      </c>
      <c r="E7599" s="4">
        <v>-7.9079416678849048</v>
      </c>
      <c r="F7599" s="4">
        <v>6.4569422799527452</v>
      </c>
      <c r="H7599" s="4">
        <f t="shared" si="590"/>
        <v>-10.577370874790352</v>
      </c>
      <c r="I7599" s="4">
        <f t="shared" si="591"/>
        <v>2.6694292069054475</v>
      </c>
      <c r="N7599" s="3">
        <f t="shared" si="592"/>
        <v>0.54111419305587893</v>
      </c>
      <c r="O7599" s="3">
        <f t="shared" si="593"/>
        <v>0.54111419305587893</v>
      </c>
      <c r="P7599" s="4">
        <f t="shared" si="594"/>
        <v>2.1817391929749288</v>
      </c>
    </row>
    <row r="7600" spans="1:16" x14ac:dyDescent="0.35">
      <c r="A7600" s="4">
        <v>0.17229024943312701</v>
      </c>
      <c r="C7600" s="4">
        <v>-1.5499877929930299</v>
      </c>
      <c r="E7600" s="4">
        <v>-0.12590280564570999</v>
      </c>
      <c r="F7600" s="4">
        <v>6.4396617853401708</v>
      </c>
      <c r="H7600" s="4">
        <f t="shared" si="590"/>
        <v>1.8863690623071665</v>
      </c>
      <c r="I7600" s="4">
        <f t="shared" si="591"/>
        <v>2.0122718679528764</v>
      </c>
      <c r="N7600" s="3">
        <f t="shared" si="592"/>
        <v>0.39916341861186772</v>
      </c>
      <c r="O7600" s="3">
        <f t="shared" si="593"/>
        <v>0.39916341861186772</v>
      </c>
      <c r="P7600" s="4">
        <f t="shared" si="594"/>
        <v>1.9491512116048977</v>
      </c>
    </row>
    <row r="7601" spans="1:16" x14ac:dyDescent="0.35">
      <c r="A7601" s="4">
        <v>0.172312925170088</v>
      </c>
      <c r="C7601" s="4">
        <v>-1.57714843784841</v>
      </c>
      <c r="E7601" s="4">
        <v>11.8237012803268</v>
      </c>
      <c r="F7601" s="4">
        <v>6.4441928268312001</v>
      </c>
      <c r="H7601" s="4">
        <f t="shared" si="590"/>
        <v>10.226031348252334</v>
      </c>
      <c r="I7601" s="4">
        <f t="shared" si="591"/>
        <v>1.5976699320744654</v>
      </c>
      <c r="N7601" s="3">
        <f t="shared" si="592"/>
        <v>0.43638369865070059</v>
      </c>
      <c r="O7601" s="3">
        <f t="shared" si="593"/>
        <v>0.43638369865070059</v>
      </c>
      <c r="P7601" s="4">
        <f t="shared" si="594"/>
        <v>2.0135321364991103</v>
      </c>
    </row>
    <row r="7602" spans="1:16" x14ac:dyDescent="0.35">
      <c r="A7602" s="4">
        <v>0.17233560090705</v>
      </c>
      <c r="C7602" s="4">
        <v>-1.9668579104845301</v>
      </c>
      <c r="E7602" s="4">
        <v>-6.9934224600774595</v>
      </c>
      <c r="F7602" s="4">
        <v>6.4352213448160551</v>
      </c>
      <c r="H7602" s="4">
        <f t="shared" si="590"/>
        <v>-3.9841428301534023</v>
      </c>
      <c r="I7602" s="4">
        <f t="shared" si="591"/>
        <v>3.0092796299240572</v>
      </c>
      <c r="N7602" s="3">
        <f t="shared" si="592"/>
        <v>0.36268738100978887</v>
      </c>
      <c r="O7602" s="3">
        <f t="shared" si="593"/>
        <v>0.36268738100978887</v>
      </c>
      <c r="P7602" s="4">
        <f t="shared" si="594"/>
        <v>2.3295452914943189</v>
      </c>
    </row>
    <row r="7603" spans="1:16" x14ac:dyDescent="0.35">
      <c r="A7603" s="4">
        <v>0.17235827664401099</v>
      </c>
      <c r="C7603" s="4">
        <v>-2.3336791994011001</v>
      </c>
      <c r="E7603" s="4">
        <v>-7.7539437654344354</v>
      </c>
      <c r="F7603" s="4">
        <v>6.4157201552023153</v>
      </c>
      <c r="H7603" s="4">
        <f t="shared" si="590"/>
        <v>-8.6539078447683355</v>
      </c>
      <c r="I7603" s="4">
        <f t="shared" si="591"/>
        <v>0.8999640793339001</v>
      </c>
      <c r="N7603" s="3">
        <f t="shared" si="592"/>
        <v>0.20249468801617831</v>
      </c>
      <c r="O7603" s="3">
        <f t="shared" si="593"/>
        <v>0.20249468801617831</v>
      </c>
      <c r="P7603" s="4">
        <f t="shared" si="594"/>
        <v>2.5361738874172786</v>
      </c>
    </row>
    <row r="7604" spans="1:16" x14ac:dyDescent="0.35">
      <c r="A7604" s="4">
        <v>0.17238095238097301</v>
      </c>
      <c r="C7604" s="4">
        <v>-2.53723144556949</v>
      </c>
      <c r="E7604" s="4">
        <v>6.2726999997884594</v>
      </c>
      <c r="F7604" s="4">
        <v>6.3966349058114398</v>
      </c>
      <c r="H7604" s="4">
        <f t="shared" si="590"/>
        <v>5.630998766023354</v>
      </c>
      <c r="I7604" s="4">
        <f t="shared" si="591"/>
        <v>0.64170123376510535</v>
      </c>
      <c r="N7604" s="3">
        <f t="shared" si="592"/>
        <v>4.5718739628653075E-2</v>
      </c>
      <c r="O7604" s="3">
        <f t="shared" si="593"/>
        <v>4.5718739628653075E-2</v>
      </c>
      <c r="P7604" s="4">
        <f t="shared" si="594"/>
        <v>2.5829501851981429</v>
      </c>
    </row>
    <row r="7605" spans="1:16" x14ac:dyDescent="0.35">
      <c r="A7605" s="4">
        <v>0.172403628117934</v>
      </c>
      <c r="C7605" s="4">
        <v>-2.8240966798153</v>
      </c>
      <c r="E7605" s="4">
        <v>8.7571543841231261</v>
      </c>
      <c r="F7605" s="4">
        <v>6.4052556905127904</v>
      </c>
      <c r="H7605" s="4">
        <f t="shared" si="590"/>
        <v>7.0212554942440946</v>
      </c>
      <c r="I7605" s="4">
        <f t="shared" si="591"/>
        <v>1.7358988898790315</v>
      </c>
      <c r="N7605" s="3">
        <f t="shared" si="592"/>
        <v>0.11653425111183385</v>
      </c>
      <c r="O7605" s="3">
        <f t="shared" si="593"/>
        <v>0.11653425111183385</v>
      </c>
      <c r="P7605" s="4">
        <f t="shared" si="594"/>
        <v>2.9406309309271337</v>
      </c>
    </row>
    <row r="7606" spans="1:16" x14ac:dyDescent="0.35">
      <c r="A7606" s="4">
        <v>0.17242630385489599</v>
      </c>
      <c r="C7606" s="4">
        <v>-2.9666137694383798</v>
      </c>
      <c r="E7606" s="4">
        <v>-11.815475031765551</v>
      </c>
      <c r="F7606" s="4">
        <v>6.3854852877743955</v>
      </c>
      <c r="H7606" s="4">
        <f t="shared" si="590"/>
        <v>-6.9058238649188484</v>
      </c>
      <c r="I7606" s="4">
        <f t="shared" si="591"/>
        <v>4.9096511668467029</v>
      </c>
      <c r="N7606" s="3">
        <f t="shared" si="592"/>
        <v>-4.5869895453683002E-2</v>
      </c>
      <c r="O7606" s="3">
        <f t="shared" si="593"/>
        <v>-4.5869895453683002E-2</v>
      </c>
      <c r="P7606" s="4">
        <f t="shared" si="594"/>
        <v>2.9207438739846969</v>
      </c>
    </row>
    <row r="7607" spans="1:16" x14ac:dyDescent="0.35">
      <c r="A7607" s="4">
        <v>0.17244897959185701</v>
      </c>
      <c r="C7607" s="4">
        <v>-2.8631591796576399</v>
      </c>
      <c r="E7607" s="4">
        <v>-7.5708297226006449</v>
      </c>
      <c r="F7607" s="4">
        <v>6.3655557296028951</v>
      </c>
      <c r="H7607" s="4">
        <f t="shared" si="590"/>
        <v>-5.4532075816157226</v>
      </c>
      <c r="I7607" s="4">
        <f t="shared" si="591"/>
        <v>2.1176221409849223</v>
      </c>
      <c r="N7607" s="3">
        <f t="shared" si="592"/>
        <v>-0.20958142571930879</v>
      </c>
      <c r="O7607" s="3">
        <f t="shared" si="593"/>
        <v>-0.20958142571930879</v>
      </c>
      <c r="P7607" s="4">
        <f t="shared" si="594"/>
        <v>2.6535777539383312</v>
      </c>
    </row>
    <row r="7608" spans="1:16" x14ac:dyDescent="0.35">
      <c r="A7608" s="4">
        <v>0.172471655328819</v>
      </c>
      <c r="C7608" s="4">
        <v>-2.82989501938372</v>
      </c>
      <c r="E7608" s="4">
        <v>10.55889281379485</v>
      </c>
      <c r="F7608" s="4">
        <v>6.3500816119143249</v>
      </c>
      <c r="H7608" s="4">
        <f t="shared" si="590"/>
        <v>8.2136933870274742</v>
      </c>
      <c r="I7608" s="4">
        <f t="shared" si="591"/>
        <v>2.3451994267673761</v>
      </c>
      <c r="N7608" s="3">
        <f t="shared" si="592"/>
        <v>-0.33669370108971119</v>
      </c>
      <c r="O7608" s="3">
        <f t="shared" si="593"/>
        <v>-0.33669370108971119</v>
      </c>
      <c r="P7608" s="4">
        <f t="shared" si="594"/>
        <v>2.4932013182940089</v>
      </c>
    </row>
    <row r="7609" spans="1:16" x14ac:dyDescent="0.35">
      <c r="A7609" s="4">
        <v>0.17249433106577999</v>
      </c>
      <c r="C7609" s="4">
        <v>-2.6657104490841101</v>
      </c>
      <c r="E7609" s="4">
        <v>2.9702650573988549</v>
      </c>
      <c r="F7609" s="4">
        <v>6.3572157482490397</v>
      </c>
      <c r="H7609" s="4">
        <f t="shared" si="590"/>
        <v>3.7262511303908474</v>
      </c>
      <c r="I7609" s="4">
        <f t="shared" si="591"/>
        <v>0.7559860729919925</v>
      </c>
      <c r="N7609" s="3">
        <f t="shared" si="592"/>
        <v>-0.27809027564348437</v>
      </c>
      <c r="O7609" s="3">
        <f t="shared" si="593"/>
        <v>-0.27809027564348437</v>
      </c>
      <c r="P7609" s="4">
        <f t="shared" si="594"/>
        <v>2.3876201734406259</v>
      </c>
    </row>
    <row r="7610" spans="1:16" x14ac:dyDescent="0.35">
      <c r="A7610" s="4">
        <v>0.17251700680274101</v>
      </c>
      <c r="C7610" s="4">
        <v>-2.5158691409640102</v>
      </c>
      <c r="E7610" s="4">
        <v>-13.893733500082799</v>
      </c>
      <c r="F7610" s="4">
        <v>6.3403036752720752</v>
      </c>
      <c r="H7610" s="4">
        <f t="shared" si="590"/>
        <v>-9.3218078558477337</v>
      </c>
      <c r="I7610" s="4">
        <f t="shared" si="591"/>
        <v>4.5719256442350655</v>
      </c>
      <c r="N7610" s="3">
        <f t="shared" si="592"/>
        <v>-0.41701464733287191</v>
      </c>
      <c r="O7610" s="3">
        <f t="shared" si="593"/>
        <v>-0.41701464733287191</v>
      </c>
      <c r="P7610" s="4">
        <f t="shared" si="594"/>
        <v>2.0988544936311384</v>
      </c>
    </row>
    <row r="7611" spans="1:16" x14ac:dyDescent="0.35">
      <c r="A7611" s="4">
        <v>0.172539682539703</v>
      </c>
      <c r="C7611" s="4">
        <v>-2.8927612308402502</v>
      </c>
      <c r="E7611" s="4">
        <v>-5.2056098337414953</v>
      </c>
      <c r="F7611" s="4">
        <v>6.3226272872430602</v>
      </c>
      <c r="H7611" s="4">
        <f t="shared" si="590"/>
        <v>-1.6631122896076964</v>
      </c>
      <c r="I7611" s="4">
        <f t="shared" si="591"/>
        <v>3.5424975441337989</v>
      </c>
      <c r="N7611" s="3">
        <f t="shared" si="592"/>
        <v>-0.56221749171590707</v>
      </c>
      <c r="O7611" s="3">
        <f t="shared" si="593"/>
        <v>-0.56221749171590707</v>
      </c>
      <c r="P7611" s="4">
        <f t="shared" si="594"/>
        <v>2.3305437391243431</v>
      </c>
    </row>
    <row r="7612" spans="1:16" x14ac:dyDescent="0.35">
      <c r="A7612" s="4">
        <v>0.172562358276664</v>
      </c>
      <c r="C7612" s="4">
        <v>-3.30535888659757</v>
      </c>
      <c r="E7612" s="4">
        <v>11.879996739313</v>
      </c>
      <c r="F7612" s="4">
        <v>6.3166702692327501</v>
      </c>
      <c r="H7612" s="4">
        <f t="shared" si="590"/>
        <v>8.9154690095728171</v>
      </c>
      <c r="I7612" s="4">
        <f t="shared" si="591"/>
        <v>2.9645277297401833</v>
      </c>
      <c r="N7612" s="3">
        <f t="shared" si="592"/>
        <v>-0.61115146836985823</v>
      </c>
      <c r="O7612" s="3">
        <f t="shared" si="593"/>
        <v>-0.61115146836985823</v>
      </c>
      <c r="P7612" s="4">
        <f t="shared" si="594"/>
        <v>2.6942074182277116</v>
      </c>
    </row>
    <row r="7613" spans="1:16" x14ac:dyDescent="0.35">
      <c r="A7613" s="4">
        <v>0.17258503401362599</v>
      </c>
      <c r="C7613" s="4">
        <v>-3.1707763669443501</v>
      </c>
      <c r="E7613" s="4">
        <v>-1.2222704958100015</v>
      </c>
      <c r="F7613" s="4">
        <v>6.3148502630162948</v>
      </c>
      <c r="H7613" s="4">
        <f t="shared" si="590"/>
        <v>-0.38078295599172518</v>
      </c>
      <c r="I7613" s="4">
        <f t="shared" si="591"/>
        <v>0.84148753981827629</v>
      </c>
      <c r="N7613" s="3">
        <f t="shared" si="592"/>
        <v>-0.62610192538575571</v>
      </c>
      <c r="O7613" s="3">
        <f t="shared" si="593"/>
        <v>-0.62610192538575571</v>
      </c>
      <c r="P7613" s="4">
        <f t="shared" si="594"/>
        <v>2.5446744415585942</v>
      </c>
    </row>
    <row r="7614" spans="1:16" x14ac:dyDescent="0.35">
      <c r="A7614" s="4">
        <v>0.17260770975058701</v>
      </c>
      <c r="C7614" s="4">
        <v>-2.9010009762668099</v>
      </c>
      <c r="E7614" s="4">
        <v>-7.3239199482167443</v>
      </c>
      <c r="F7614" s="4">
        <v>6.2962305775323699</v>
      </c>
      <c r="H7614" s="4">
        <f t="shared" si="590"/>
        <v>-9.232465464554485</v>
      </c>
      <c r="I7614" s="4">
        <f t="shared" si="591"/>
        <v>1.9085455163377407</v>
      </c>
      <c r="N7614" s="3">
        <f t="shared" si="592"/>
        <v>-0.7790534949793585</v>
      </c>
      <c r="O7614" s="3">
        <f t="shared" si="593"/>
        <v>-0.7790534949793585</v>
      </c>
      <c r="P7614" s="4">
        <f t="shared" si="594"/>
        <v>2.1219474812874513</v>
      </c>
    </row>
    <row r="7615" spans="1:16" x14ac:dyDescent="0.35">
      <c r="A7615" s="4">
        <v>0.172630385487549</v>
      </c>
      <c r="C7615" s="4">
        <v>-2.5729370112512302</v>
      </c>
      <c r="E7615" s="4">
        <v>2.9254859615180351</v>
      </c>
      <c r="F7615" s="4">
        <v>6.2796246042671449</v>
      </c>
      <c r="H7615" s="4">
        <f t="shared" si="590"/>
        <v>2.5120513493867924</v>
      </c>
      <c r="I7615" s="4">
        <f t="shared" si="591"/>
        <v>0.41343461213124266</v>
      </c>
      <c r="N7615" s="3">
        <f t="shared" si="592"/>
        <v>-0.91546340790395553</v>
      </c>
      <c r="O7615" s="3">
        <f t="shared" si="593"/>
        <v>-0.91546340790395553</v>
      </c>
      <c r="P7615" s="4">
        <f t="shared" si="594"/>
        <v>1.6574736033472748</v>
      </c>
    </row>
    <row r="7616" spans="1:16" x14ac:dyDescent="0.35">
      <c r="A7616" s="4">
        <v>0.17265306122450999</v>
      </c>
      <c r="C7616" s="4">
        <v>-2.05474853502285</v>
      </c>
      <c r="E7616" s="4">
        <v>11.47299789234285</v>
      </c>
      <c r="F7616" s="4">
        <v>6.2900986697143697</v>
      </c>
      <c r="H7616" s="4">
        <f t="shared" si="590"/>
        <v>9.4856158872456646</v>
      </c>
      <c r="I7616" s="4">
        <f t="shared" si="591"/>
        <v>1.9873820050971851</v>
      </c>
      <c r="N7616" s="3">
        <f t="shared" si="592"/>
        <v>-0.82942410549134216</v>
      </c>
      <c r="O7616" s="3">
        <f t="shared" si="593"/>
        <v>-0.82942410549134216</v>
      </c>
      <c r="P7616" s="4">
        <f t="shared" si="594"/>
        <v>1.2253244295315078</v>
      </c>
    </row>
    <row r="7617" spans="1:16" x14ac:dyDescent="0.35">
      <c r="A7617" s="4">
        <v>0.17267573696147201</v>
      </c>
      <c r="C7617" s="4">
        <v>-1.9070434574229</v>
      </c>
      <c r="E7617" s="4">
        <v>-8.0052266334731641</v>
      </c>
      <c r="F7617" s="4">
        <v>6.2846252995460397</v>
      </c>
      <c r="H7617" s="4">
        <f t="shared" si="590"/>
        <v>-4.8058683958500321</v>
      </c>
      <c r="I7617" s="4">
        <f t="shared" si="591"/>
        <v>3.199358237623132</v>
      </c>
      <c r="N7617" s="3">
        <f t="shared" si="592"/>
        <v>-0.87438515270858097</v>
      </c>
      <c r="O7617" s="3">
        <f t="shared" si="593"/>
        <v>-0.87438515270858097</v>
      </c>
      <c r="P7617" s="4">
        <f t="shared" si="594"/>
        <v>1.0326583047143192</v>
      </c>
    </row>
    <row r="7618" spans="1:16" x14ac:dyDescent="0.35">
      <c r="A7618" s="4">
        <v>0.172698412698433</v>
      </c>
      <c r="C7618" s="4">
        <v>-2.3406982424931901</v>
      </c>
      <c r="E7618" s="4">
        <v>-7.1968017211466702</v>
      </c>
      <c r="F7618" s="4">
        <v>6.2711142311347707</v>
      </c>
      <c r="H7618" s="4">
        <f t="shared" ref="H7618:H7681" si="595">(AmpC+C7618)*SIN(A7618*W_c+PhazeM)</f>
        <v>-8.2046490070685021</v>
      </c>
      <c r="I7618" s="4">
        <f t="shared" ref="I7618:I7681" si="596">ABS(E7618-H7618)</f>
        <v>1.0078472859218319</v>
      </c>
      <c r="N7618" s="3">
        <f t="shared" ref="N7618:N7681" si="597">(F7618-$R$2)*E_l</f>
        <v>-0.98537194258611405</v>
      </c>
      <c r="O7618" s="3">
        <f t="shared" si="593"/>
        <v>-0.98537194258611405</v>
      </c>
      <c r="P7618" s="4">
        <f t="shared" si="594"/>
        <v>1.3553262999070761</v>
      </c>
    </row>
    <row r="7619" spans="1:16" x14ac:dyDescent="0.35">
      <c r="A7619" s="4">
        <v>0.17272108843539499</v>
      </c>
      <c r="C7619" s="4">
        <v>-2.6788330077937399</v>
      </c>
      <c r="E7619" s="4">
        <v>8.0431569051208047</v>
      </c>
      <c r="F7619" s="4">
        <v>6.2566370287283846</v>
      </c>
      <c r="H7619" s="4">
        <f t="shared" si="595"/>
        <v>6.1934091041333454</v>
      </c>
      <c r="I7619" s="4">
        <f t="shared" si="596"/>
        <v>1.8497478009874593</v>
      </c>
      <c r="N7619" s="3">
        <f t="shared" si="597"/>
        <v>-1.1042950486338907</v>
      </c>
      <c r="O7619" s="3">
        <f t="shared" ref="O7619:O7682" si="598">IF(A7619&gt;0.02,N7619,0)</f>
        <v>-1.1042950486338907</v>
      </c>
      <c r="P7619" s="4">
        <f t="shared" ref="P7619:P7682" si="599">ABS(O7619-C7619)</f>
        <v>1.5745379591598492</v>
      </c>
    </row>
    <row r="7620" spans="1:16" x14ac:dyDescent="0.35">
      <c r="A7620" s="4">
        <v>0.17274376417235601</v>
      </c>
      <c r="C7620" s="4">
        <v>-2.6580810547118001</v>
      </c>
      <c r="E7620" s="4">
        <v>8.2534690766413092</v>
      </c>
      <c r="F7620" s="4">
        <v>6.2723011848039594</v>
      </c>
      <c r="H7620" s="4">
        <f t="shared" si="595"/>
        <v>6.5737400752272537</v>
      </c>
      <c r="I7620" s="4">
        <f t="shared" si="596"/>
        <v>1.6797290014140556</v>
      </c>
      <c r="N7620" s="3">
        <f t="shared" si="597"/>
        <v>-0.97562170126791214</v>
      </c>
      <c r="O7620" s="3">
        <f t="shared" si="598"/>
        <v>-0.97562170126791214</v>
      </c>
      <c r="P7620" s="4">
        <f t="shared" si="599"/>
        <v>1.6824593534438881</v>
      </c>
    </row>
    <row r="7621" spans="1:16" x14ac:dyDescent="0.35">
      <c r="A7621" s="4">
        <v>0.172766439909318</v>
      </c>
      <c r="C7621" s="4">
        <v>-2.6849365236381999</v>
      </c>
      <c r="E7621" s="4">
        <v>-11.6786970049838</v>
      </c>
      <c r="F7621" s="4">
        <v>6.2581674123718596</v>
      </c>
      <c r="H7621" s="4">
        <f t="shared" si="595"/>
        <v>-7.6341590460747497</v>
      </c>
      <c r="I7621" s="4">
        <f t="shared" si="596"/>
        <v>4.04453795890905</v>
      </c>
      <c r="N7621" s="3">
        <f t="shared" si="597"/>
        <v>-1.0917236987820382</v>
      </c>
      <c r="O7621" s="3">
        <f t="shared" si="598"/>
        <v>-1.0917236987820382</v>
      </c>
      <c r="P7621" s="4">
        <f t="shared" si="599"/>
        <v>1.5932128248561617</v>
      </c>
    </row>
    <row r="7622" spans="1:16" x14ac:dyDescent="0.35">
      <c r="A7622" s="4">
        <v>0.172789115646279</v>
      </c>
      <c r="C7622" s="4">
        <v>-2.9064941407073799</v>
      </c>
      <c r="E7622" s="4">
        <v>-7.0655970672002404</v>
      </c>
      <c r="F7622" s="4">
        <v>6.2427758487766756</v>
      </c>
      <c r="H7622" s="4">
        <f t="shared" si="595"/>
        <v>-4.7598860310179116</v>
      </c>
      <c r="I7622" s="4">
        <f t="shared" si="596"/>
        <v>2.3057110361823288</v>
      </c>
      <c r="N7622" s="3">
        <f t="shared" si="597"/>
        <v>-1.2181578328288023</v>
      </c>
      <c r="O7622" s="3">
        <f t="shared" si="598"/>
        <v>-1.2181578328288023</v>
      </c>
      <c r="P7622" s="4">
        <f t="shared" si="599"/>
        <v>1.6883363078785776</v>
      </c>
    </row>
    <row r="7623" spans="1:16" x14ac:dyDescent="0.35">
      <c r="A7623" s="4">
        <v>0.17281179138324099</v>
      </c>
      <c r="C7623" s="4">
        <v>-2.9974365233035698</v>
      </c>
      <c r="E7623" s="4">
        <v>10.885412261201949</v>
      </c>
      <c r="F7623" s="4">
        <v>6.2327707083382897</v>
      </c>
      <c r="H7623" s="4">
        <f t="shared" si="595"/>
        <v>8.423322661350003</v>
      </c>
      <c r="I7623" s="4">
        <f t="shared" si="596"/>
        <v>2.4620895998519465</v>
      </c>
      <c r="N7623" s="3">
        <f t="shared" si="597"/>
        <v>-1.3003451466465741</v>
      </c>
      <c r="O7623" s="3">
        <f t="shared" si="598"/>
        <v>-1.3003451466465741</v>
      </c>
      <c r="P7623" s="4">
        <f t="shared" si="599"/>
        <v>1.6970913766569957</v>
      </c>
    </row>
    <row r="7624" spans="1:16" x14ac:dyDescent="0.35">
      <c r="A7624" s="4">
        <v>0.17283446712020201</v>
      </c>
      <c r="C7624" s="4">
        <v>-2.8497314452199798</v>
      </c>
      <c r="E7624" s="4">
        <v>4.1091601965134146</v>
      </c>
      <c r="F7624" s="4">
        <v>6.2435392014934106</v>
      </c>
      <c r="H7624" s="4">
        <f t="shared" si="595"/>
        <v>2.9027817482123215</v>
      </c>
      <c r="I7624" s="4">
        <f t="shared" si="596"/>
        <v>1.2063784483010931</v>
      </c>
      <c r="N7624" s="3">
        <f t="shared" si="597"/>
        <v>-1.2118872652470374</v>
      </c>
      <c r="O7624" s="3">
        <f t="shared" si="598"/>
        <v>-1.2118872652470374</v>
      </c>
      <c r="P7624" s="4">
        <f t="shared" si="599"/>
        <v>1.6378441799729424</v>
      </c>
    </row>
    <row r="7625" spans="1:16" x14ac:dyDescent="0.35">
      <c r="A7625" s="4">
        <v>0.172857142857163</v>
      </c>
      <c r="C7625" s="4">
        <v>-2.7478027344315099</v>
      </c>
      <c r="E7625" s="4">
        <v>-10.431102906526494</v>
      </c>
      <c r="F7625" s="4">
        <v>6.2286497948918251</v>
      </c>
      <c r="H7625" s="4">
        <f t="shared" si="595"/>
        <v>-9.2974629399415551</v>
      </c>
      <c r="I7625" s="4">
        <f t="shared" si="596"/>
        <v>1.1336399665849388</v>
      </c>
      <c r="N7625" s="3">
        <f t="shared" si="597"/>
        <v>-1.3341964262689019</v>
      </c>
      <c r="O7625" s="3">
        <f t="shared" si="598"/>
        <v>-1.3341964262689019</v>
      </c>
      <c r="P7625" s="4">
        <f t="shared" si="599"/>
        <v>1.413606308162608</v>
      </c>
    </row>
    <row r="7626" spans="1:16" x14ac:dyDescent="0.35">
      <c r="A7626" s="4">
        <v>0.17287981859412499</v>
      </c>
      <c r="C7626" s="4">
        <v>-2.8100585937566498</v>
      </c>
      <c r="E7626" s="4">
        <v>-3.3613048836206652</v>
      </c>
      <c r="F7626" s="4">
        <v>6.2141925374291249</v>
      </c>
      <c r="H7626" s="4">
        <f t="shared" si="595"/>
        <v>-0.8794458309108385</v>
      </c>
      <c r="I7626" s="4">
        <f t="shared" si="596"/>
        <v>2.4818590527098268</v>
      </c>
      <c r="N7626" s="3">
        <f t="shared" si="597"/>
        <v>-1.4529556944019695</v>
      </c>
      <c r="O7626" s="3">
        <f t="shared" si="598"/>
        <v>-1.4529556944019695</v>
      </c>
      <c r="P7626" s="4">
        <f t="shared" si="599"/>
        <v>1.3571028993546803</v>
      </c>
    </row>
    <row r="7627" spans="1:16" x14ac:dyDescent="0.35">
      <c r="A7627" s="4">
        <v>0.17290249433108601</v>
      </c>
      <c r="C7627" s="4">
        <v>-2.8173828124018399</v>
      </c>
      <c r="E7627" s="4">
        <v>12.01632697957675</v>
      </c>
      <c r="F7627" s="4">
        <v>6.2165956559545048</v>
      </c>
      <c r="H7627" s="4">
        <f t="shared" si="595"/>
        <v>9.4229901600249857</v>
      </c>
      <c r="I7627" s="4">
        <f t="shared" si="596"/>
        <v>2.5933368195517641</v>
      </c>
      <c r="N7627" s="3">
        <f t="shared" si="597"/>
        <v>-1.4332152562139213</v>
      </c>
      <c r="O7627" s="3">
        <f t="shared" si="598"/>
        <v>-1.4332152562139213</v>
      </c>
      <c r="P7627" s="4">
        <f t="shared" si="599"/>
        <v>1.3841675561879185</v>
      </c>
    </row>
    <row r="7628" spans="1:16" x14ac:dyDescent="0.35">
      <c r="A7628" s="4">
        <v>0.172925170068048</v>
      </c>
      <c r="C7628" s="4">
        <v>-2.7093505858669999</v>
      </c>
      <c r="E7628" s="4">
        <v>-3.548880740142585</v>
      </c>
      <c r="F7628" s="4">
        <v>6.2176675621163806</v>
      </c>
      <c r="H7628" s="4">
        <f t="shared" si="595"/>
        <v>-1.2116676120067142</v>
      </c>
      <c r="I7628" s="4">
        <f t="shared" si="596"/>
        <v>2.337213128135871</v>
      </c>
      <c r="N7628" s="3">
        <f t="shared" si="597"/>
        <v>-1.4244100736528356</v>
      </c>
      <c r="O7628" s="3">
        <f t="shared" si="598"/>
        <v>-1.4244100736528356</v>
      </c>
      <c r="P7628" s="4">
        <f t="shared" si="599"/>
        <v>1.2849405122141644</v>
      </c>
    </row>
    <row r="7629" spans="1:16" x14ac:dyDescent="0.35">
      <c r="A7629" s="4">
        <v>0.17294784580500899</v>
      </c>
      <c r="C7629" s="4">
        <v>-2.6318359374983298</v>
      </c>
      <c r="E7629" s="4">
        <v>-6.9221645139201193</v>
      </c>
      <c r="F7629" s="4">
        <v>6.2044216388198645</v>
      </c>
      <c r="H7629" s="4">
        <f t="shared" si="595"/>
        <v>-9.3393036425401679</v>
      </c>
      <c r="I7629" s="4">
        <f t="shared" si="596"/>
        <v>2.4171391286200485</v>
      </c>
      <c r="N7629" s="3">
        <f t="shared" si="597"/>
        <v>-1.5332188266614573</v>
      </c>
      <c r="O7629" s="3">
        <f t="shared" si="598"/>
        <v>-1.5332188266614573</v>
      </c>
      <c r="P7629" s="4">
        <f t="shared" si="599"/>
        <v>1.0986171108368725</v>
      </c>
    </row>
    <row r="7630" spans="1:16" x14ac:dyDescent="0.35">
      <c r="A7630" s="4">
        <v>0.17297052154197101</v>
      </c>
      <c r="C7630" s="4">
        <v>-2.6300048827247</v>
      </c>
      <c r="E7630" s="4">
        <v>2.358416338177995</v>
      </c>
      <c r="F7630" s="4">
        <v>6.1916674264834946</v>
      </c>
      <c r="H7630" s="4">
        <f t="shared" si="595"/>
        <v>3.2804005662133942</v>
      </c>
      <c r="I7630" s="4">
        <f t="shared" si="596"/>
        <v>0.92198422803539914</v>
      </c>
      <c r="N7630" s="3">
        <f t="shared" si="597"/>
        <v>-1.6379884156785254</v>
      </c>
      <c r="O7630" s="3">
        <f t="shared" si="598"/>
        <v>-1.6379884156785254</v>
      </c>
      <c r="P7630" s="4">
        <f t="shared" si="599"/>
        <v>0.99201646704617463</v>
      </c>
    </row>
    <row r="7631" spans="1:16" x14ac:dyDescent="0.35">
      <c r="A7631" s="4">
        <v>0.172993197278932</v>
      </c>
      <c r="C7631" s="4">
        <v>-2.5335693357675702</v>
      </c>
      <c r="E7631" s="4">
        <v>10.6381883022156</v>
      </c>
      <c r="F7631" s="4">
        <v>6.2061630199329656</v>
      </c>
      <c r="H7631" s="4">
        <f t="shared" si="595"/>
        <v>8.7045941805479927</v>
      </c>
      <c r="I7631" s="4">
        <f t="shared" si="596"/>
        <v>1.9335941216676069</v>
      </c>
      <c r="N7631" s="3">
        <f t="shared" si="597"/>
        <v>-1.5189142362461459</v>
      </c>
      <c r="O7631" s="3">
        <f t="shared" si="598"/>
        <v>-1.5189142362461459</v>
      </c>
      <c r="P7631" s="4">
        <f t="shared" si="599"/>
        <v>1.0146550995214243</v>
      </c>
    </row>
    <row r="7632" spans="1:16" x14ac:dyDescent="0.35">
      <c r="A7632" s="4">
        <v>0.173015873015894</v>
      </c>
      <c r="C7632" s="4">
        <v>-2.3471069335601</v>
      </c>
      <c r="E7632" s="4">
        <v>-8.876703498918836</v>
      </c>
      <c r="F7632" s="4">
        <v>6.1989828992395051</v>
      </c>
      <c r="H7632" s="4">
        <f t="shared" si="595"/>
        <v>-5.3321706527633363</v>
      </c>
      <c r="I7632" s="4">
        <f t="shared" si="596"/>
        <v>3.5445328461554997</v>
      </c>
      <c r="N7632" s="3">
        <f t="shared" si="597"/>
        <v>-1.5778954006103036</v>
      </c>
      <c r="O7632" s="3">
        <f t="shared" si="598"/>
        <v>-1.5778954006103036</v>
      </c>
      <c r="P7632" s="4">
        <f t="shared" si="599"/>
        <v>0.76921153294979638</v>
      </c>
    </row>
    <row r="7633" spans="1:16" x14ac:dyDescent="0.35">
      <c r="A7633" s="4">
        <v>0.17303854875285499</v>
      </c>
      <c r="C7633" s="4">
        <v>-2.3101806641805398</v>
      </c>
      <c r="E7633" s="4">
        <v>-6.8372186692583554</v>
      </c>
      <c r="F7633" s="4">
        <v>6.1876797507082344</v>
      </c>
      <c r="H7633" s="4">
        <f t="shared" si="595"/>
        <v>-7.7253669459795438</v>
      </c>
      <c r="I7633" s="4">
        <f t="shared" si="596"/>
        <v>0.88814827672118835</v>
      </c>
      <c r="N7633" s="3">
        <f t="shared" si="597"/>
        <v>-1.6707452132830283</v>
      </c>
      <c r="O7633" s="3">
        <f t="shared" si="598"/>
        <v>-1.6707452132830283</v>
      </c>
      <c r="P7633" s="4">
        <f t="shared" si="599"/>
        <v>0.63943545089751153</v>
      </c>
    </row>
    <row r="7634" spans="1:16" x14ac:dyDescent="0.35">
      <c r="A7634" s="4">
        <v>0.17306122448981701</v>
      </c>
      <c r="C7634" s="4">
        <v>-2.4395751954306499</v>
      </c>
      <c r="E7634" s="4">
        <v>7.9938900385677645</v>
      </c>
      <c r="F7634" s="4">
        <v>6.1765947104737453</v>
      </c>
      <c r="H7634" s="4">
        <f t="shared" si="595"/>
        <v>6.9627233430769655</v>
      </c>
      <c r="I7634" s="4">
        <f t="shared" si="596"/>
        <v>1.031166695490799</v>
      </c>
      <c r="N7634" s="3">
        <f t="shared" si="597"/>
        <v>-1.7618033734403045</v>
      </c>
      <c r="O7634" s="3">
        <f t="shared" si="598"/>
        <v>-1.7618033734403045</v>
      </c>
      <c r="P7634" s="4">
        <f t="shared" si="599"/>
        <v>0.67777182199034547</v>
      </c>
    </row>
    <row r="7635" spans="1:16" x14ac:dyDescent="0.35">
      <c r="A7635" s="4">
        <v>0.173083900226778</v>
      </c>
      <c r="C7635" s="4">
        <v>-2.5689697266778699</v>
      </c>
      <c r="E7635" s="4">
        <v>7.5097098567023153</v>
      </c>
      <c r="F7635" s="4">
        <v>6.1960884439400052</v>
      </c>
      <c r="H7635" s="4">
        <f t="shared" si="595"/>
        <v>6.0098321547678824</v>
      </c>
      <c r="I7635" s="4">
        <f t="shared" si="596"/>
        <v>1.4998777019344329</v>
      </c>
      <c r="N7635" s="3">
        <f t="shared" si="597"/>
        <v>-1.6016719290355141</v>
      </c>
      <c r="O7635" s="3">
        <f t="shared" si="598"/>
        <v>-1.6016719290355141</v>
      </c>
      <c r="P7635" s="4">
        <f t="shared" si="599"/>
        <v>0.96729779764235579</v>
      </c>
    </row>
    <row r="7636" spans="1:16" x14ac:dyDescent="0.35">
      <c r="A7636" s="4">
        <v>0.17310657596373999</v>
      </c>
      <c r="C7636" s="4">
        <v>-2.69531250006834</v>
      </c>
      <c r="E7636" s="4">
        <v>-11.996228872837651</v>
      </c>
      <c r="F7636" s="4">
        <v>6.1841557407827601</v>
      </c>
      <c r="H7636" s="4">
        <f t="shared" si="595"/>
        <v>-8.0882517343080469</v>
      </c>
      <c r="I7636" s="4">
        <f t="shared" si="596"/>
        <v>3.9079771385296045</v>
      </c>
      <c r="N7636" s="3">
        <f t="shared" si="597"/>
        <v>-1.6996932237008235</v>
      </c>
      <c r="O7636" s="3">
        <f t="shared" si="598"/>
        <v>-1.6996932237008235</v>
      </c>
      <c r="P7636" s="4">
        <f t="shared" si="599"/>
        <v>0.99561927636751646</v>
      </c>
    </row>
    <row r="7637" spans="1:16" x14ac:dyDescent="0.35">
      <c r="A7637" s="4">
        <v>0.17312925170070101</v>
      </c>
      <c r="C7637" s="4">
        <v>-2.7700805662324699</v>
      </c>
      <c r="E7637" s="4">
        <v>-6.7565005175207702</v>
      </c>
      <c r="F7637" s="4">
        <v>6.1707167378542493</v>
      </c>
      <c r="H7637" s="4">
        <f t="shared" si="595"/>
        <v>-4.1162997002861763</v>
      </c>
      <c r="I7637" s="4">
        <f t="shared" si="596"/>
        <v>2.6402008172345939</v>
      </c>
      <c r="N7637" s="3">
        <f t="shared" si="597"/>
        <v>-1.8100880310386462</v>
      </c>
      <c r="O7637" s="3">
        <f t="shared" si="598"/>
        <v>-1.8100880310386462</v>
      </c>
      <c r="P7637" s="4">
        <f t="shared" si="599"/>
        <v>0.95999253519382366</v>
      </c>
    </row>
    <row r="7638" spans="1:16" x14ac:dyDescent="0.35">
      <c r="A7638" s="4">
        <v>0.173151927437662</v>
      </c>
      <c r="C7638" s="4">
        <v>-2.5799560542290201</v>
      </c>
      <c r="E7638" s="4">
        <v>11.548548593010899</v>
      </c>
      <c r="F7638" s="4">
        <v>6.1669685719533849</v>
      </c>
      <c r="H7638" s="4">
        <f t="shared" si="595"/>
        <v>9.1113739999023835</v>
      </c>
      <c r="I7638" s="4">
        <f t="shared" si="596"/>
        <v>2.4371745931085158</v>
      </c>
      <c r="N7638" s="3">
        <f t="shared" si="597"/>
        <v>-1.8408773726808227</v>
      </c>
      <c r="O7638" s="3">
        <f t="shared" si="598"/>
        <v>-1.8408773726808227</v>
      </c>
      <c r="P7638" s="4">
        <f t="shared" si="599"/>
        <v>0.73907868154819734</v>
      </c>
    </row>
    <row r="7639" spans="1:16" x14ac:dyDescent="0.35">
      <c r="A7639" s="4">
        <v>0.17317460317462399</v>
      </c>
      <c r="C7639" s="4">
        <v>-2.0788574212419402</v>
      </c>
      <c r="E7639" s="4">
        <v>1.3974266108189086</v>
      </c>
      <c r="F7639" s="4">
        <v>6.1798138278898502</v>
      </c>
      <c r="H7639" s="4">
        <f t="shared" si="595"/>
        <v>2.3045325991232968</v>
      </c>
      <c r="I7639" s="4">
        <f t="shared" si="596"/>
        <v>0.90710598830438816</v>
      </c>
      <c r="N7639" s="3">
        <f t="shared" si="597"/>
        <v>-1.7353599052128506</v>
      </c>
      <c r="O7639" s="3">
        <f t="shared" si="598"/>
        <v>-1.7353599052128506</v>
      </c>
      <c r="P7639" s="4">
        <f t="shared" si="599"/>
        <v>0.34349751602908962</v>
      </c>
    </row>
    <row r="7640" spans="1:16" x14ac:dyDescent="0.35">
      <c r="A7640" s="4">
        <v>0.17319727891158501</v>
      </c>
      <c r="C7640" s="4">
        <v>-1.38763427692786</v>
      </c>
      <c r="E7640" s="4">
        <v>-6.7679140443912704</v>
      </c>
      <c r="F7640" s="4">
        <v>6.1711067721145652</v>
      </c>
      <c r="H7640" s="4">
        <f t="shared" si="595"/>
        <v>-10.778203052790795</v>
      </c>
      <c r="I7640" s="4">
        <f t="shared" si="596"/>
        <v>4.0102890083995248</v>
      </c>
      <c r="N7640" s="3">
        <f t="shared" si="597"/>
        <v>-1.8068840911889594</v>
      </c>
      <c r="O7640" s="3">
        <f t="shared" si="598"/>
        <v>-1.8068840911889594</v>
      </c>
      <c r="P7640" s="4">
        <f t="shared" si="599"/>
        <v>0.41924981426109942</v>
      </c>
    </row>
    <row r="7641" spans="1:16" x14ac:dyDescent="0.35">
      <c r="A7641" s="4">
        <v>0.173219954648547</v>
      </c>
      <c r="C7641" s="4">
        <v>-0.93353271495650003</v>
      </c>
      <c r="E7641" s="4">
        <v>-0.430638757314103</v>
      </c>
      <c r="F7641" s="4">
        <v>6.1644711466214597</v>
      </c>
      <c r="H7641" s="4">
        <f t="shared" si="595"/>
        <v>-8.9499273053215436E-2</v>
      </c>
      <c r="I7641" s="4">
        <f t="shared" si="596"/>
        <v>0.34113948426088758</v>
      </c>
      <c r="N7641" s="3">
        <f t="shared" si="597"/>
        <v>-1.8613924949577574</v>
      </c>
      <c r="O7641" s="3">
        <f t="shared" si="598"/>
        <v>-1.8613924949577574</v>
      </c>
      <c r="P7641" s="4">
        <f t="shared" si="599"/>
        <v>0.92785978000125735</v>
      </c>
    </row>
    <row r="7642" spans="1:16" x14ac:dyDescent="0.35">
      <c r="A7642" s="4">
        <v>0.173242630385508</v>
      </c>
      <c r="C7642" s="4">
        <v>-1.05651855492695</v>
      </c>
      <c r="E7642" s="4">
        <v>12.3225649229928</v>
      </c>
      <c r="F7642" s="4">
        <v>6.1789166695990705</v>
      </c>
      <c r="H7642" s="4">
        <f t="shared" si="595"/>
        <v>11.126513159494477</v>
      </c>
      <c r="I7642" s="4">
        <f t="shared" si="596"/>
        <v>1.196051763498323</v>
      </c>
      <c r="N7642" s="3">
        <f t="shared" si="597"/>
        <v>-1.7427296198552995</v>
      </c>
      <c r="O7642" s="3">
        <f t="shared" si="598"/>
        <v>-1.7427296198552995</v>
      </c>
      <c r="P7642" s="4">
        <f t="shared" si="599"/>
        <v>0.68621106492834949</v>
      </c>
    </row>
    <row r="7643" spans="1:16" x14ac:dyDescent="0.35">
      <c r="A7643" s="4">
        <v>0.17326530612246999</v>
      </c>
      <c r="C7643" s="4">
        <v>-1.3174438476330099</v>
      </c>
      <c r="E7643" s="4">
        <v>-4.5429312088401801</v>
      </c>
      <c r="F7643" s="4">
        <v>6.1872736900297145</v>
      </c>
      <c r="H7643" s="4">
        <f t="shared" si="595"/>
        <v>-2.308468355503051</v>
      </c>
      <c r="I7643" s="4">
        <f t="shared" si="596"/>
        <v>2.2344628533371291</v>
      </c>
      <c r="N7643" s="3">
        <f t="shared" si="597"/>
        <v>-1.6740808022855105</v>
      </c>
      <c r="O7643" s="3">
        <f t="shared" si="598"/>
        <v>-1.6740808022855105</v>
      </c>
      <c r="P7643" s="4">
        <f t="shared" si="599"/>
        <v>0.35663695465250056</v>
      </c>
    </row>
    <row r="7644" spans="1:16" x14ac:dyDescent="0.35">
      <c r="A7644" s="4">
        <v>0.17328798185943101</v>
      </c>
      <c r="C7644" s="4">
        <v>-1.2921142577023299</v>
      </c>
      <c r="E7644" s="4">
        <v>-6.768369803328075</v>
      </c>
      <c r="F7644" s="4">
        <v>6.1794633839197655</v>
      </c>
      <c r="H7644" s="4">
        <f t="shared" si="595"/>
        <v>-10.382219501885597</v>
      </c>
      <c r="I7644" s="4">
        <f t="shared" si="596"/>
        <v>3.6138496985575221</v>
      </c>
      <c r="N7644" s="3">
        <f t="shared" si="597"/>
        <v>-1.738238630276459</v>
      </c>
      <c r="O7644" s="3">
        <f t="shared" si="598"/>
        <v>-1.738238630276459</v>
      </c>
      <c r="P7644" s="4">
        <f t="shared" si="599"/>
        <v>0.44612437257412907</v>
      </c>
    </row>
    <row r="7645" spans="1:16" x14ac:dyDescent="0.35">
      <c r="A7645" s="4">
        <v>0.173310657596393</v>
      </c>
      <c r="C7645" s="4">
        <v>-1.17218017559903</v>
      </c>
      <c r="E7645" s="4">
        <v>4.8191310224343402</v>
      </c>
      <c r="F7645" s="4">
        <v>6.1723660571017049</v>
      </c>
      <c r="H7645" s="4">
        <f t="shared" si="595"/>
        <v>4.6523264252426033</v>
      </c>
      <c r="I7645" s="4">
        <f t="shared" si="596"/>
        <v>0.1668045971917369</v>
      </c>
      <c r="N7645" s="3">
        <f t="shared" si="597"/>
        <v>-1.7965396836255245</v>
      </c>
      <c r="O7645" s="3">
        <f t="shared" si="598"/>
        <v>-1.7965396836255245</v>
      </c>
      <c r="P7645" s="4">
        <f t="shared" si="599"/>
        <v>0.62435950802649454</v>
      </c>
    </row>
    <row r="7646" spans="1:16" x14ac:dyDescent="0.35">
      <c r="A7646" s="4">
        <v>0.17333333333335399</v>
      </c>
      <c r="C7646" s="4">
        <v>-0.97381591768701903</v>
      </c>
      <c r="E7646" s="4">
        <v>10.8125879236008</v>
      </c>
      <c r="F7646" s="4">
        <v>6.1960624669150555</v>
      </c>
      <c r="H7646" s="4">
        <f t="shared" si="595"/>
        <v>9.6403410955212561</v>
      </c>
      <c r="I7646" s="4">
        <f t="shared" si="596"/>
        <v>1.1722468280795439</v>
      </c>
      <c r="N7646" s="3">
        <f t="shared" si="597"/>
        <v>-1.6018853175346308</v>
      </c>
      <c r="O7646" s="3">
        <f t="shared" si="598"/>
        <v>-1.6018853175346308</v>
      </c>
      <c r="P7646" s="4">
        <f t="shared" si="599"/>
        <v>0.62806939984761179</v>
      </c>
    </row>
    <row r="7647" spans="1:16" x14ac:dyDescent="0.35">
      <c r="A7647" s="4">
        <v>0.17335600907031601</v>
      </c>
      <c r="C7647" s="4">
        <v>-0.66741943360189604</v>
      </c>
      <c r="E7647" s="4">
        <v>-9.2195389404538393</v>
      </c>
      <c r="F7647" s="4">
        <v>6.1950605006626454</v>
      </c>
      <c r="H7647" s="4">
        <f t="shared" si="595"/>
        <v>-7.0468393779936047</v>
      </c>
      <c r="I7647" s="4">
        <f t="shared" si="596"/>
        <v>2.1726995624602345</v>
      </c>
      <c r="N7647" s="3">
        <f t="shared" si="597"/>
        <v>-1.6101159780964462</v>
      </c>
      <c r="O7647" s="3">
        <f t="shared" si="598"/>
        <v>-1.6101159780964462</v>
      </c>
      <c r="P7647" s="4">
        <f t="shared" si="599"/>
        <v>0.9426965444945502</v>
      </c>
    </row>
    <row r="7648" spans="1:16" x14ac:dyDescent="0.35">
      <c r="A7648" s="4">
        <v>0.173378684807277</v>
      </c>
      <c r="C7648" s="4">
        <v>-0.67626953147274305</v>
      </c>
      <c r="E7648" s="4">
        <v>-6.7795204602123</v>
      </c>
      <c r="F7648" s="4">
        <v>6.1899135282044853</v>
      </c>
      <c r="H7648" s="4">
        <f t="shared" si="595"/>
        <v>-8.3430689406839935</v>
      </c>
      <c r="I7648" s="4">
        <f t="shared" si="596"/>
        <v>1.5635484804716935</v>
      </c>
      <c r="N7648" s="3">
        <f t="shared" si="597"/>
        <v>-1.6523958284628921</v>
      </c>
      <c r="O7648" s="3">
        <f t="shared" si="598"/>
        <v>-1.6523958284628921</v>
      </c>
      <c r="P7648" s="4">
        <f t="shared" si="599"/>
        <v>0.97612629699014908</v>
      </c>
    </row>
    <row r="7649" spans="1:16" x14ac:dyDescent="0.35">
      <c r="A7649" s="4">
        <v>0.17340136054423899</v>
      </c>
      <c r="C7649" s="4">
        <v>-0.91827392585210299</v>
      </c>
      <c r="E7649" s="4">
        <v>9.0673368924527615</v>
      </c>
      <c r="F7649" s="4">
        <v>6.1853119320224899</v>
      </c>
      <c r="H7649" s="4">
        <f t="shared" si="595"/>
        <v>8.6943349444039431</v>
      </c>
      <c r="I7649" s="4">
        <f t="shared" si="596"/>
        <v>0.37300194804881848</v>
      </c>
      <c r="N7649" s="3">
        <f t="shared" si="597"/>
        <v>-1.6901956806290184</v>
      </c>
      <c r="O7649" s="3">
        <f t="shared" si="598"/>
        <v>-1.6901956806290184</v>
      </c>
      <c r="P7649" s="4">
        <f t="shared" si="599"/>
        <v>0.77192175477691538</v>
      </c>
    </row>
    <row r="7650" spans="1:16" x14ac:dyDescent="0.35">
      <c r="A7650" s="4">
        <v>0.17342403628120001</v>
      </c>
      <c r="C7650" s="4">
        <v>-0.99517822267171396</v>
      </c>
      <c r="E7650" s="4">
        <v>7.67840064893924</v>
      </c>
      <c r="F7650" s="4">
        <v>6.2118506627914254</v>
      </c>
      <c r="H7650" s="4">
        <f t="shared" si="595"/>
        <v>6.2099160830761262</v>
      </c>
      <c r="I7650" s="4">
        <f t="shared" si="596"/>
        <v>1.4684845658631138</v>
      </c>
      <c r="N7650" s="3">
        <f t="shared" si="597"/>
        <v>-1.4721930441379163</v>
      </c>
      <c r="O7650" s="3">
        <f t="shared" si="598"/>
        <v>-1.4721930441379163</v>
      </c>
      <c r="P7650" s="4">
        <f t="shared" si="599"/>
        <v>0.47701482146620233</v>
      </c>
    </row>
    <row r="7651" spans="1:16" x14ac:dyDescent="0.35">
      <c r="A7651" s="4">
        <v>0.173446712018162</v>
      </c>
      <c r="C7651" s="4">
        <v>-1.0119628906182501</v>
      </c>
      <c r="E7651" s="4">
        <v>-13.024532414389</v>
      </c>
      <c r="F7651" s="4">
        <v>6.2040489767680951</v>
      </c>
      <c r="H7651" s="4">
        <f t="shared" si="595"/>
        <v>-9.9889373644373123</v>
      </c>
      <c r="I7651" s="4">
        <f t="shared" si="596"/>
        <v>3.0355950499516879</v>
      </c>
      <c r="N7651" s="3">
        <f t="shared" si="597"/>
        <v>-1.5362800623517872</v>
      </c>
      <c r="O7651" s="3">
        <f t="shared" si="598"/>
        <v>-1.5362800623517872</v>
      </c>
      <c r="P7651" s="4">
        <f t="shared" si="599"/>
        <v>0.52431717173353709</v>
      </c>
    </row>
    <row r="7652" spans="1:16" x14ac:dyDescent="0.35">
      <c r="A7652" s="4">
        <v>0.17346938775512299</v>
      </c>
      <c r="C7652" s="4">
        <v>-1.0046386717794999</v>
      </c>
      <c r="E7652" s="4">
        <v>-6.4065613036590401</v>
      </c>
      <c r="F7652" s="4">
        <v>6.196918485535555</v>
      </c>
      <c r="H7652" s="4">
        <f t="shared" si="595"/>
        <v>-4.0018310803795716</v>
      </c>
      <c r="I7652" s="4">
        <f t="shared" si="596"/>
        <v>2.4047302232794685</v>
      </c>
      <c r="N7652" s="3">
        <f t="shared" si="597"/>
        <v>-1.5948535450742531</v>
      </c>
      <c r="O7652" s="3">
        <f t="shared" si="598"/>
        <v>-1.5948535450742531</v>
      </c>
      <c r="P7652" s="4">
        <f t="shared" si="599"/>
        <v>0.5902148732947532</v>
      </c>
    </row>
    <row r="7653" spans="1:16" x14ac:dyDescent="0.35">
      <c r="A7653" s="4">
        <v>0.17349206349208399</v>
      </c>
      <c r="C7653" s="4">
        <v>-0.90118408220337998</v>
      </c>
      <c r="E7653" s="4">
        <v>11.80288738521535</v>
      </c>
      <c r="F7653" s="4">
        <v>6.1995976227510692</v>
      </c>
      <c r="H7653" s="4">
        <f t="shared" si="595"/>
        <v>10.977544255925917</v>
      </c>
      <c r="I7653" s="4">
        <f t="shared" si="596"/>
        <v>0.82534312928943265</v>
      </c>
      <c r="N7653" s="3">
        <f t="shared" si="597"/>
        <v>-1.5728457489370251</v>
      </c>
      <c r="O7653" s="3">
        <f t="shared" si="598"/>
        <v>-1.5728457489370251</v>
      </c>
      <c r="P7653" s="4">
        <f t="shared" si="599"/>
        <v>0.67166166673364514</v>
      </c>
    </row>
    <row r="7654" spans="1:16" x14ac:dyDescent="0.35">
      <c r="A7654" s="4">
        <v>0.17351473922904601</v>
      </c>
      <c r="C7654" s="4">
        <v>-1.0876464848543901</v>
      </c>
      <c r="E7654" s="4">
        <v>1.5226714906678596</v>
      </c>
      <c r="F7654" s="4">
        <v>6.2173802546131247</v>
      </c>
      <c r="H7654" s="4">
        <f t="shared" si="595"/>
        <v>1.5927471634305745</v>
      </c>
      <c r="I7654" s="4">
        <f t="shared" si="596"/>
        <v>7.007567276271498E-2</v>
      </c>
      <c r="N7654" s="3">
        <f t="shared" si="597"/>
        <v>-1.4267701636563399</v>
      </c>
      <c r="O7654" s="3">
        <f t="shared" si="598"/>
        <v>-1.4267701636563399</v>
      </c>
      <c r="P7654" s="4">
        <f t="shared" si="599"/>
        <v>0.33912367880194982</v>
      </c>
    </row>
    <row r="7655" spans="1:16" x14ac:dyDescent="0.35">
      <c r="A7655" s="4">
        <v>0.173537414966007</v>
      </c>
      <c r="C7655" s="4">
        <v>-1.6064453128220699</v>
      </c>
      <c r="E7655" s="4">
        <v>-6.8422667301759601</v>
      </c>
      <c r="F7655" s="4">
        <v>6.2076352865742255</v>
      </c>
      <c r="H7655" s="4">
        <f t="shared" si="595"/>
        <v>-10.629551643881998</v>
      </c>
      <c r="I7655" s="4">
        <f t="shared" si="596"/>
        <v>3.7872849137060376</v>
      </c>
      <c r="N7655" s="3">
        <f t="shared" si="597"/>
        <v>-1.5068202890183364</v>
      </c>
      <c r="O7655" s="3">
        <f t="shared" si="598"/>
        <v>-1.5068202890183364</v>
      </c>
      <c r="P7655" s="4">
        <f t="shared" si="599"/>
        <v>9.9625023803733503E-2</v>
      </c>
    </row>
    <row r="7656" spans="1:16" x14ac:dyDescent="0.35">
      <c r="A7656" s="4">
        <v>0.17356009070296899</v>
      </c>
      <c r="C7656" s="4">
        <v>-1.9546508788771799</v>
      </c>
      <c r="E7656" s="4">
        <v>-0.46881349384237647</v>
      </c>
      <c r="F7656" s="4">
        <v>6.1973652079308845</v>
      </c>
      <c r="H7656" s="4">
        <f t="shared" si="595"/>
        <v>0.79696643873300477</v>
      </c>
      <c r="I7656" s="4">
        <f t="shared" si="596"/>
        <v>1.2657799325753811</v>
      </c>
      <c r="N7656" s="3">
        <f t="shared" si="597"/>
        <v>-1.5911839400426724</v>
      </c>
      <c r="O7656" s="3">
        <f t="shared" si="598"/>
        <v>-1.5911839400426724</v>
      </c>
      <c r="P7656" s="4">
        <f t="shared" si="599"/>
        <v>0.36346693883450754</v>
      </c>
    </row>
    <row r="7657" spans="1:16" x14ac:dyDescent="0.35">
      <c r="A7657" s="4">
        <v>0.17358276643993001</v>
      </c>
      <c r="C7657" s="4">
        <v>-1.92321777320383</v>
      </c>
      <c r="E7657" s="4">
        <v>11.969648956401</v>
      </c>
      <c r="F7657" s="4">
        <v>6.2074913592267702</v>
      </c>
      <c r="H7657" s="4">
        <f t="shared" si="595"/>
        <v>10.136773050967051</v>
      </c>
      <c r="I7657" s="4">
        <f t="shared" si="596"/>
        <v>1.8328759054339496</v>
      </c>
      <c r="N7657" s="3">
        <f t="shared" si="597"/>
        <v>-1.5080025814754099</v>
      </c>
      <c r="O7657" s="3">
        <f t="shared" si="598"/>
        <v>-1.5080025814754099</v>
      </c>
      <c r="P7657" s="4">
        <f t="shared" si="599"/>
        <v>0.41521519172842014</v>
      </c>
    </row>
    <row r="7658" spans="1:16" x14ac:dyDescent="0.35">
      <c r="A7658" s="4">
        <v>0.173605442176892</v>
      </c>
      <c r="C7658" s="4">
        <v>-1.67083740188234</v>
      </c>
      <c r="E7658" s="4">
        <v>-5.8811813379952795</v>
      </c>
      <c r="F7658" s="4">
        <v>6.2086832606446301</v>
      </c>
      <c r="H7658" s="4">
        <f t="shared" si="595"/>
        <v>-3.1076021326405057</v>
      </c>
      <c r="I7658" s="4">
        <f t="shared" si="596"/>
        <v>2.7735792053547739</v>
      </c>
      <c r="N7658" s="3">
        <f t="shared" si="597"/>
        <v>-1.4982116968323855</v>
      </c>
      <c r="O7658" s="3">
        <f t="shared" si="598"/>
        <v>-1.4982116968323855</v>
      </c>
      <c r="P7658" s="4">
        <f t="shared" si="599"/>
        <v>0.17262570504995445</v>
      </c>
    </row>
    <row r="7659" spans="1:16" x14ac:dyDescent="0.35">
      <c r="A7659" s="4">
        <v>0.17362811791385299</v>
      </c>
      <c r="C7659" s="4">
        <v>-1.1724853508848401</v>
      </c>
      <c r="E7659" s="4">
        <v>-6.8285988150136454</v>
      </c>
      <c r="F7659" s="4">
        <v>6.1999186524402692</v>
      </c>
      <c r="H7659" s="4">
        <f t="shared" si="595"/>
        <v>-10.157121505707339</v>
      </c>
      <c r="I7659" s="4">
        <f t="shared" si="596"/>
        <v>3.3285226906936938</v>
      </c>
      <c r="N7659" s="3">
        <f t="shared" si="597"/>
        <v>-1.570208647741536</v>
      </c>
      <c r="O7659" s="3">
        <f t="shared" si="598"/>
        <v>-1.570208647741536</v>
      </c>
      <c r="P7659" s="4">
        <f t="shared" si="599"/>
        <v>0.39772329685669594</v>
      </c>
    </row>
    <row r="7660" spans="1:16" x14ac:dyDescent="0.35">
      <c r="A7660" s="4">
        <v>0.17365079365081501</v>
      </c>
      <c r="C7660" s="4">
        <v>-0.44128417926029201</v>
      </c>
      <c r="E7660" s="4">
        <v>6.2779467741553496</v>
      </c>
      <c r="F7660" s="4">
        <v>6.19238385539263</v>
      </c>
      <c r="H7660" s="4">
        <f t="shared" si="595"/>
        <v>5.8554213291394035</v>
      </c>
      <c r="I7660" s="4">
        <f t="shared" si="596"/>
        <v>0.42252544501594613</v>
      </c>
      <c r="N7660" s="3">
        <f t="shared" si="597"/>
        <v>-1.6321033041255344</v>
      </c>
      <c r="O7660" s="3">
        <f t="shared" si="598"/>
        <v>-1.6321033041255344</v>
      </c>
      <c r="P7660" s="4">
        <f t="shared" si="599"/>
        <v>1.1908191248652424</v>
      </c>
    </row>
    <row r="7661" spans="1:16" x14ac:dyDescent="0.35">
      <c r="A7661" s="4">
        <v>0.173673469387776</v>
      </c>
      <c r="C7661" s="4">
        <v>1.9226074030200799E-2</v>
      </c>
      <c r="E7661" s="4">
        <v>10.5776427171169</v>
      </c>
      <c r="F7661" s="4">
        <v>6.2206133498967953</v>
      </c>
      <c r="H7661" s="4">
        <f t="shared" si="595"/>
        <v>9.9098182704338349</v>
      </c>
      <c r="I7661" s="4">
        <f t="shared" si="596"/>
        <v>0.66782444668306518</v>
      </c>
      <c r="N7661" s="3">
        <f t="shared" si="597"/>
        <v>-1.4002118741132641</v>
      </c>
      <c r="O7661" s="3">
        <f t="shared" si="598"/>
        <v>-1.4002118741132641</v>
      </c>
      <c r="P7661" s="4">
        <f t="shared" si="599"/>
        <v>1.4194379481434649</v>
      </c>
    </row>
    <row r="7662" spans="1:16" x14ac:dyDescent="0.35">
      <c r="A7662" s="4">
        <v>0.17369614512473799</v>
      </c>
      <c r="C7662" s="4">
        <v>-0.18402099638421901</v>
      </c>
      <c r="E7662" s="4">
        <v>-10.536095114356485</v>
      </c>
      <c r="F7662" s="4">
        <v>6.219666525623305</v>
      </c>
      <c r="H7662" s="4">
        <f t="shared" si="595"/>
        <v>-8.1308613665834866</v>
      </c>
      <c r="I7662" s="4">
        <f t="shared" si="596"/>
        <v>2.4052337477729981</v>
      </c>
      <c r="N7662" s="3">
        <f t="shared" si="597"/>
        <v>-1.4079895704059691</v>
      </c>
      <c r="O7662" s="3">
        <f t="shared" si="598"/>
        <v>-1.4079895704059691</v>
      </c>
      <c r="P7662" s="4">
        <f t="shared" si="599"/>
        <v>1.2239685740217501</v>
      </c>
    </row>
    <row r="7663" spans="1:16" x14ac:dyDescent="0.35">
      <c r="A7663" s="4">
        <v>0.17371882086169901</v>
      </c>
      <c r="C7663" s="4">
        <v>-0.49682617182739103</v>
      </c>
      <c r="E7663" s="4">
        <v>-6.8605193164492846</v>
      </c>
      <c r="F7663" s="4">
        <v>6.2145830002249554</v>
      </c>
      <c r="H7663" s="4">
        <f t="shared" si="595"/>
        <v>-7.7472795262635152</v>
      </c>
      <c r="I7663" s="4">
        <f t="shared" si="596"/>
        <v>0.88676020981423065</v>
      </c>
      <c r="N7663" s="3">
        <f t="shared" si="597"/>
        <v>-1.4497482343435422</v>
      </c>
      <c r="O7663" s="3">
        <f t="shared" si="598"/>
        <v>-1.4497482343435422</v>
      </c>
      <c r="P7663" s="4">
        <f t="shared" si="599"/>
        <v>0.95292206251615119</v>
      </c>
    </row>
    <row r="7664" spans="1:16" x14ac:dyDescent="0.35">
      <c r="A7664" s="4">
        <v>0.173741496598661</v>
      </c>
      <c r="C7664" s="4">
        <v>-0.44555664060656203</v>
      </c>
      <c r="E7664" s="4">
        <v>10.213140913720689</v>
      </c>
      <c r="F7664" s="4">
        <v>6.2116316467734602</v>
      </c>
      <c r="H7664" s="4">
        <f t="shared" si="595"/>
        <v>9.6693484047192992</v>
      </c>
      <c r="I7664" s="4">
        <f t="shared" si="596"/>
        <v>0.5437925090013902</v>
      </c>
      <c r="N7664" s="3">
        <f t="shared" si="597"/>
        <v>-1.4739921531369824</v>
      </c>
      <c r="O7664" s="3">
        <f t="shared" si="598"/>
        <v>-1.4739921531369824</v>
      </c>
      <c r="P7664" s="4">
        <f t="shared" si="599"/>
        <v>1.0284355125304203</v>
      </c>
    </row>
    <row r="7665" spans="1:16" x14ac:dyDescent="0.35">
      <c r="A7665" s="4">
        <v>0.173764172335622</v>
      </c>
      <c r="C7665" s="4">
        <v>-0.42572021486163802</v>
      </c>
      <c r="E7665" s="4">
        <v>5.6705126980027405</v>
      </c>
      <c r="F7665" s="4">
        <v>6.2377527413235345</v>
      </c>
      <c r="H7665" s="4">
        <f t="shared" si="595"/>
        <v>5.6596071039720597</v>
      </c>
      <c r="I7665" s="4">
        <f t="shared" si="596"/>
        <v>1.090559403068081E-2</v>
      </c>
      <c r="N7665" s="3">
        <f t="shared" si="597"/>
        <v>-1.2594201930259465</v>
      </c>
      <c r="O7665" s="3">
        <f t="shared" si="598"/>
        <v>-1.2594201930259465</v>
      </c>
      <c r="P7665" s="4">
        <f t="shared" si="599"/>
        <v>0.83369997816430852</v>
      </c>
    </row>
    <row r="7666" spans="1:16" x14ac:dyDescent="0.35">
      <c r="A7666" s="4">
        <v>0.17378684807258299</v>
      </c>
      <c r="C7666" s="4">
        <v>-0.44494628875953701</v>
      </c>
      <c r="E7666" s="4">
        <v>-12.99615275765635</v>
      </c>
      <c r="F7666" s="4">
        <v>6.2316173193294553</v>
      </c>
      <c r="H7666" s="4">
        <f t="shared" si="595"/>
        <v>-10.915119392012878</v>
      </c>
      <c r="I7666" s="4">
        <f t="shared" si="596"/>
        <v>2.0810333656434725</v>
      </c>
      <c r="N7666" s="3">
        <f t="shared" si="597"/>
        <v>-1.3098196707681302</v>
      </c>
      <c r="O7666" s="3">
        <f t="shared" si="598"/>
        <v>-1.3098196707681302</v>
      </c>
      <c r="P7666" s="4">
        <f t="shared" si="599"/>
        <v>0.86487338200859321</v>
      </c>
    </row>
    <row r="7667" spans="1:16" x14ac:dyDescent="0.35">
      <c r="A7667" s="4">
        <v>0.17380952380954501</v>
      </c>
      <c r="C7667" s="4">
        <v>-0.119323730388885</v>
      </c>
      <c r="E7667" s="4">
        <v>-5.1461532090554343</v>
      </c>
      <c r="F7667" s="4">
        <v>6.2255138609182552</v>
      </c>
      <c r="H7667" s="4">
        <f t="shared" si="595"/>
        <v>-3.3344213864463521</v>
      </c>
      <c r="I7667" s="4">
        <f t="shared" si="596"/>
        <v>1.8117318226090822</v>
      </c>
      <c r="N7667" s="3">
        <f t="shared" si="597"/>
        <v>-1.3599565833786189</v>
      </c>
      <c r="O7667" s="3">
        <f t="shared" si="598"/>
        <v>-1.3599565833786189</v>
      </c>
      <c r="P7667" s="4">
        <f t="shared" si="599"/>
        <v>1.2406328529897339</v>
      </c>
    </row>
    <row r="7668" spans="1:16" x14ac:dyDescent="0.35">
      <c r="A7668" s="4">
        <v>0.173832199546506</v>
      </c>
      <c r="C7668" s="4">
        <v>-3.3569336527818898E-2</v>
      </c>
      <c r="E7668" s="4">
        <v>12.340899149504349</v>
      </c>
      <c r="F7668" s="4">
        <v>6.2340820016861453</v>
      </c>
      <c r="H7668" s="4">
        <f t="shared" si="595"/>
        <v>12.035810044079042</v>
      </c>
      <c r="I7668" s="4">
        <f t="shared" si="596"/>
        <v>0.30508910542530643</v>
      </c>
      <c r="N7668" s="3">
        <f t="shared" si="597"/>
        <v>-1.2895735159482293</v>
      </c>
      <c r="O7668" s="3">
        <f t="shared" si="598"/>
        <v>-1.2895735159482293</v>
      </c>
      <c r="P7668" s="4">
        <f t="shared" si="599"/>
        <v>1.2560041794204104</v>
      </c>
    </row>
    <row r="7669" spans="1:16" x14ac:dyDescent="0.35">
      <c r="A7669" s="4">
        <v>0.17385487528346799</v>
      </c>
      <c r="C7669" s="4">
        <v>-0.66741943400000803</v>
      </c>
      <c r="E7669" s="4">
        <v>-0.24950413267062599</v>
      </c>
      <c r="F7669" s="4">
        <v>6.2498396883548901</v>
      </c>
      <c r="H7669" s="4">
        <f t="shared" si="595"/>
        <v>0.66885220416061963</v>
      </c>
      <c r="I7669" s="4">
        <f t="shared" si="596"/>
        <v>0.91835633683124562</v>
      </c>
      <c r="N7669" s="3">
        <f t="shared" si="597"/>
        <v>-1.1601318607049391</v>
      </c>
      <c r="O7669" s="3">
        <f t="shared" si="598"/>
        <v>-1.1601318607049391</v>
      </c>
      <c r="P7669" s="4">
        <f t="shared" si="599"/>
        <v>0.49271242670493109</v>
      </c>
    </row>
    <row r="7670" spans="1:16" x14ac:dyDescent="0.35">
      <c r="A7670" s="4">
        <v>0.17387755102042901</v>
      </c>
      <c r="C7670" s="4">
        <v>-1.10321044870644</v>
      </c>
      <c r="E7670" s="4">
        <v>-6.9668874501646307</v>
      </c>
      <c r="F7670" s="4">
        <v>6.2412360516822094</v>
      </c>
      <c r="H7670" s="4">
        <f t="shared" si="595"/>
        <v>-11.12312653612477</v>
      </c>
      <c r="I7670" s="4">
        <f t="shared" si="596"/>
        <v>4.1562390859601397</v>
      </c>
      <c r="N7670" s="3">
        <f t="shared" si="597"/>
        <v>-1.2308065095563228</v>
      </c>
      <c r="O7670" s="3">
        <f t="shared" si="598"/>
        <v>-1.2308065095563228</v>
      </c>
      <c r="P7670" s="4">
        <f t="shared" si="599"/>
        <v>0.12759606084988273</v>
      </c>
    </row>
    <row r="7671" spans="1:16" x14ac:dyDescent="0.35">
      <c r="A7671" s="4">
        <v>0.173900226757391</v>
      </c>
      <c r="C7671" s="4">
        <v>-0.55419921770573999</v>
      </c>
      <c r="E7671" s="4">
        <v>1.8849386056402795</v>
      </c>
      <c r="F7671" s="4">
        <v>6.2319330742673404</v>
      </c>
      <c r="H7671" s="4">
        <f t="shared" si="595"/>
        <v>1.8968176564591075</v>
      </c>
      <c r="I7671" s="4">
        <f t="shared" si="596"/>
        <v>1.1879050818828008E-2</v>
      </c>
      <c r="N7671" s="3">
        <f t="shared" si="597"/>
        <v>-1.3072258990635457</v>
      </c>
      <c r="O7671" s="3">
        <f t="shared" si="598"/>
        <v>-1.3072258990635457</v>
      </c>
      <c r="P7671" s="4">
        <f t="shared" si="599"/>
        <v>0.75302668135780571</v>
      </c>
    </row>
    <row r="7672" spans="1:16" x14ac:dyDescent="0.35">
      <c r="A7672" s="4">
        <v>0.17392290249435199</v>
      </c>
      <c r="C7672" s="4">
        <v>0.56488037214672404</v>
      </c>
      <c r="E7672" s="4">
        <v>12.15820421672065</v>
      </c>
      <c r="F7672" s="4">
        <v>6.2527171476038301</v>
      </c>
      <c r="H7672" s="4">
        <f t="shared" si="595"/>
        <v>12.330851220126565</v>
      </c>
      <c r="I7672" s="4">
        <f t="shared" si="596"/>
        <v>0.1726470034059151</v>
      </c>
      <c r="N7672" s="3">
        <f t="shared" si="597"/>
        <v>-1.1364949464860084</v>
      </c>
      <c r="O7672" s="3">
        <f t="shared" si="598"/>
        <v>-1.1364949464860084</v>
      </c>
      <c r="P7672" s="4">
        <f t="shared" si="599"/>
        <v>1.7013753186327323</v>
      </c>
    </row>
    <row r="7673" spans="1:16" x14ac:dyDescent="0.35">
      <c r="A7673" s="4">
        <v>0.17394557823131401</v>
      </c>
      <c r="C7673" s="4">
        <v>1.6921997079540001</v>
      </c>
      <c r="E7673" s="4">
        <v>-6.5039501154666297</v>
      </c>
      <c r="F7673" s="4">
        <v>6.2632618777756104</v>
      </c>
      <c r="H7673" s="4">
        <f t="shared" si="595"/>
        <v>-5.2181620116920868</v>
      </c>
      <c r="I7673" s="4">
        <f t="shared" si="596"/>
        <v>1.2857881037745429</v>
      </c>
      <c r="N7673" s="3">
        <f t="shared" si="597"/>
        <v>-1.0498751680742175</v>
      </c>
      <c r="O7673" s="3">
        <f t="shared" si="598"/>
        <v>-1.0498751680742175</v>
      </c>
      <c r="P7673" s="4">
        <f t="shared" si="599"/>
        <v>2.7420748760282176</v>
      </c>
    </row>
    <row r="7674" spans="1:16" x14ac:dyDescent="0.35">
      <c r="A7674" s="4">
        <v>0.17396825396827501</v>
      </c>
      <c r="C7674" s="4">
        <v>2.6791381840377202</v>
      </c>
      <c r="E7674" s="4">
        <v>-7.0324027961973243</v>
      </c>
      <c r="F7674" s="4">
        <v>6.2663401395169398</v>
      </c>
      <c r="H7674" s="4">
        <f t="shared" si="595"/>
        <v>-13.135096857690755</v>
      </c>
      <c r="I7674" s="4">
        <f t="shared" si="596"/>
        <v>6.1026940614934304</v>
      </c>
      <c r="N7674" s="3">
        <f t="shared" si="597"/>
        <v>-1.0245887600216887</v>
      </c>
      <c r="O7674" s="3">
        <f t="shared" si="598"/>
        <v>-1.0245887600216887</v>
      </c>
      <c r="P7674" s="4">
        <f t="shared" si="599"/>
        <v>3.7037269440594089</v>
      </c>
    </row>
    <row r="7675" spans="1:16" x14ac:dyDescent="0.35">
      <c r="A7675" s="4">
        <v>0.173990929705237</v>
      </c>
      <c r="C7675" s="4">
        <v>3.1539916988091901</v>
      </c>
      <c r="E7675" s="4">
        <v>7.6488185677956402</v>
      </c>
      <c r="F7675" s="4">
        <v>6.2724392819576043</v>
      </c>
      <c r="H7675" s="4">
        <f t="shared" si="595"/>
        <v>8.7525151062069639</v>
      </c>
      <c r="I7675" s="4">
        <f t="shared" si="596"/>
        <v>1.1036965384113238</v>
      </c>
      <c r="N7675" s="3">
        <f t="shared" si="597"/>
        <v>-0.97448730098899083</v>
      </c>
      <c r="O7675" s="3">
        <f t="shared" si="598"/>
        <v>-0.97448730098899083</v>
      </c>
      <c r="P7675" s="4">
        <f t="shared" si="599"/>
        <v>4.1284789997981806</v>
      </c>
    </row>
    <row r="7676" spans="1:16" x14ac:dyDescent="0.35">
      <c r="A7676" s="4">
        <v>0.17401360544219799</v>
      </c>
      <c r="C7676" s="4">
        <v>2.7163696281171199</v>
      </c>
      <c r="E7676" s="4">
        <v>10.227132324778321</v>
      </c>
      <c r="F7676" s="4">
        <v>6.3163315170396501</v>
      </c>
      <c r="H7676" s="4">
        <f t="shared" si="595"/>
        <v>11.29376717308449</v>
      </c>
      <c r="I7676" s="4">
        <f t="shared" si="596"/>
        <v>1.0666348483061689</v>
      </c>
      <c r="N7676" s="3">
        <f t="shared" si="597"/>
        <v>-0.61393415122895645</v>
      </c>
      <c r="O7676" s="3">
        <f t="shared" si="598"/>
        <v>-0.61393415122895645</v>
      </c>
      <c r="P7676" s="4">
        <f t="shared" si="599"/>
        <v>3.3303037793460764</v>
      </c>
    </row>
    <row r="7677" spans="1:16" x14ac:dyDescent="0.35">
      <c r="A7677" s="4">
        <v>0.17403628117916001</v>
      </c>
      <c r="C7677" s="4">
        <v>1.8731689449840201</v>
      </c>
      <c r="E7677" s="4">
        <v>-10.029415039216325</v>
      </c>
      <c r="F7677" s="4">
        <v>6.320720936145495</v>
      </c>
      <c r="H7677" s="4">
        <f t="shared" si="595"/>
        <v>-10.373049656634509</v>
      </c>
      <c r="I7677" s="4">
        <f t="shared" si="596"/>
        <v>0.34363461741818391</v>
      </c>
      <c r="N7677" s="3">
        <f t="shared" si="597"/>
        <v>-0.57787722951442244</v>
      </c>
      <c r="O7677" s="3">
        <f t="shared" si="598"/>
        <v>-0.57787722951442244</v>
      </c>
      <c r="P7677" s="4">
        <f t="shared" si="599"/>
        <v>2.4510461744984426</v>
      </c>
    </row>
    <row r="7678" spans="1:16" x14ac:dyDescent="0.35">
      <c r="A7678" s="4">
        <v>0.174058956916121</v>
      </c>
      <c r="C7678" s="4">
        <v>1.52252197282795</v>
      </c>
      <c r="E7678" s="4">
        <v>-7.1666856229286502</v>
      </c>
      <c r="F7678" s="4">
        <v>6.3195776658759399</v>
      </c>
      <c r="H7678" s="4">
        <f t="shared" si="595"/>
        <v>-8.1630936238424869</v>
      </c>
      <c r="I7678" s="4">
        <f t="shared" si="596"/>
        <v>0.99640800091383674</v>
      </c>
      <c r="N7678" s="3">
        <f t="shared" si="597"/>
        <v>-0.5872686331634861</v>
      </c>
      <c r="O7678" s="3">
        <f t="shared" si="598"/>
        <v>-0.5872686331634861</v>
      </c>
      <c r="P7678" s="4">
        <f t="shared" si="599"/>
        <v>2.109790605991436</v>
      </c>
    </row>
    <row r="7679" spans="1:16" x14ac:dyDescent="0.35">
      <c r="A7679" s="4">
        <v>0.17408163265308199</v>
      </c>
      <c r="C7679" s="4">
        <v>1.70562744156908</v>
      </c>
      <c r="E7679" s="4">
        <v>10.8156931968535</v>
      </c>
      <c r="F7679" s="4">
        <v>6.3221475375631799</v>
      </c>
      <c r="H7679" s="4">
        <f t="shared" si="595"/>
        <v>12.072890323202348</v>
      </c>
      <c r="I7679" s="4">
        <f t="shared" si="596"/>
        <v>1.2571971263488475</v>
      </c>
      <c r="N7679" s="3">
        <f t="shared" si="597"/>
        <v>-0.56615839966588666</v>
      </c>
      <c r="O7679" s="3">
        <f t="shared" si="598"/>
        <v>-0.56615839966588666</v>
      </c>
      <c r="P7679" s="4">
        <f t="shared" si="599"/>
        <v>2.2717858412349665</v>
      </c>
    </row>
    <row r="7680" spans="1:16" x14ac:dyDescent="0.35">
      <c r="A7680" s="4">
        <v>0.17410430839004401</v>
      </c>
      <c r="C7680" s="4">
        <v>1.8792724610437701</v>
      </c>
      <c r="E7680" s="4">
        <v>4.7423473515497152</v>
      </c>
      <c r="F7680" s="4">
        <v>6.3545932450823051</v>
      </c>
      <c r="H7680" s="4">
        <f t="shared" si="595"/>
        <v>5.6808435402346582</v>
      </c>
      <c r="I7680" s="4">
        <f t="shared" si="596"/>
        <v>0.938496188684943</v>
      </c>
      <c r="N7680" s="3">
        <f t="shared" si="597"/>
        <v>-0.29963285089066316</v>
      </c>
      <c r="O7680" s="3">
        <f t="shared" si="598"/>
        <v>-0.29963285089066316</v>
      </c>
      <c r="P7680" s="4">
        <f t="shared" si="599"/>
        <v>2.1789053119344333</v>
      </c>
    </row>
    <row r="7681" spans="1:16" x14ac:dyDescent="0.35">
      <c r="A7681" s="4">
        <v>0.174126984127005</v>
      </c>
      <c r="C7681" s="4">
        <v>1.9924926759774599</v>
      </c>
      <c r="E7681" s="4">
        <v>-12.8557192131512</v>
      </c>
      <c r="F7681" s="4">
        <v>6.3539468951320899</v>
      </c>
      <c r="H7681" s="4">
        <f t="shared" si="595"/>
        <v>-13.583220468028069</v>
      </c>
      <c r="I7681" s="4">
        <f t="shared" si="596"/>
        <v>0.72750125487686823</v>
      </c>
      <c r="N7681" s="3">
        <f t="shared" si="597"/>
        <v>-0.30494229822142005</v>
      </c>
      <c r="O7681" s="3">
        <f t="shared" si="598"/>
        <v>-0.30494229822142005</v>
      </c>
      <c r="P7681" s="4">
        <f t="shared" si="599"/>
        <v>2.2974349741988798</v>
      </c>
    </row>
    <row r="7682" spans="1:16" x14ac:dyDescent="0.35">
      <c r="A7682" s="4">
        <v>0.17414965986396699</v>
      </c>
      <c r="C7682" s="4">
        <v>2.2015380861103901</v>
      </c>
      <c r="E7682" s="4">
        <v>-3.514762186110985</v>
      </c>
      <c r="F7682" s="4">
        <v>6.3529039384483994</v>
      </c>
      <c r="H7682" s="4">
        <f t="shared" ref="H7682:H7745" si="600">(AmpC+C7682)*SIN(A7682*W_c+PhazeM)</f>
        <v>-2.772969943816141</v>
      </c>
      <c r="I7682" s="4">
        <f t="shared" ref="I7682:I7745" si="601">ABS(E7682-H7682)</f>
        <v>0.74179224229484397</v>
      </c>
      <c r="N7682" s="3">
        <f t="shared" ref="N7682:N7745" si="602">(F7682-$R$2)*E_l</f>
        <v>-0.31350967504023469</v>
      </c>
      <c r="O7682" s="3">
        <f t="shared" si="598"/>
        <v>-0.31350967504023469</v>
      </c>
      <c r="P7682" s="4">
        <f t="shared" si="599"/>
        <v>2.5150477611506248</v>
      </c>
    </row>
    <row r="7683" spans="1:16" x14ac:dyDescent="0.35">
      <c r="A7683" s="4">
        <v>0.17417233560092801</v>
      </c>
      <c r="C7683" s="4">
        <v>2.3855590822106199</v>
      </c>
      <c r="E7683" s="4">
        <v>12.9493449135501</v>
      </c>
      <c r="F7683" s="4">
        <v>6.3712237392623301</v>
      </c>
      <c r="H7683" s="4">
        <f t="shared" si="600"/>
        <v>14.577220743026038</v>
      </c>
      <c r="I7683" s="4">
        <f t="shared" si="601"/>
        <v>1.6278758294759381</v>
      </c>
      <c r="N7683" s="3">
        <f t="shared" si="602"/>
        <v>-0.16302151069653648</v>
      </c>
      <c r="O7683" s="3">
        <f t="shared" ref="O7683:O7746" si="603">IF(A7683&gt;0.02,N7683,0)</f>
        <v>-0.16302151069653648</v>
      </c>
      <c r="P7683" s="4">
        <f t="shared" ref="P7683:P7746" si="604">ABS(O7683-C7683)</f>
        <v>2.5485805929071566</v>
      </c>
    </row>
    <row r="7684" spans="1:16" x14ac:dyDescent="0.35">
      <c r="A7684" s="4">
        <v>0.17419501133789</v>
      </c>
      <c r="C7684" s="4">
        <v>2.5762939457866101</v>
      </c>
      <c r="E7684" s="4">
        <v>-1.8050513730301485</v>
      </c>
      <c r="F7684" s="4">
        <v>6.3920415977039102</v>
      </c>
      <c r="H7684" s="4">
        <f t="shared" si="600"/>
        <v>-0.40959256361384155</v>
      </c>
      <c r="I7684" s="4">
        <f t="shared" si="601"/>
        <v>1.395458809416307</v>
      </c>
      <c r="N7684" s="3">
        <f t="shared" si="602"/>
        <v>7.9869699228645799E-3</v>
      </c>
      <c r="O7684" s="3">
        <f t="shared" si="603"/>
        <v>7.9869699228645799E-3</v>
      </c>
      <c r="P7684" s="4">
        <f t="shared" si="604"/>
        <v>2.5683069758637456</v>
      </c>
    </row>
    <row r="7685" spans="1:16" x14ac:dyDescent="0.35">
      <c r="A7685" s="4">
        <v>0.174217687074851</v>
      </c>
      <c r="C7685" s="4">
        <v>3.0804443364459702</v>
      </c>
      <c r="E7685" s="4">
        <v>-13.253545487524701</v>
      </c>
      <c r="F7685" s="4">
        <v>6.3935606456621397</v>
      </c>
      <c r="H7685" s="4">
        <f t="shared" si="600"/>
        <v>-15.17638713324539</v>
      </c>
      <c r="I7685" s="4">
        <f t="shared" si="601"/>
        <v>1.9228416457206894</v>
      </c>
      <c r="N7685" s="3">
        <f t="shared" si="602"/>
        <v>2.0465202688919552E-2</v>
      </c>
      <c r="O7685" s="3">
        <f t="shared" si="603"/>
        <v>2.0465202688919552E-2</v>
      </c>
      <c r="P7685" s="4">
        <f t="shared" si="604"/>
        <v>3.0599791337570506</v>
      </c>
    </row>
    <row r="7686" spans="1:16" x14ac:dyDescent="0.35">
      <c r="A7686" s="4">
        <v>0.17424036281181299</v>
      </c>
      <c r="C7686" s="4">
        <v>3.62060546871438</v>
      </c>
      <c r="E7686" s="4">
        <v>2.7404498463098799</v>
      </c>
      <c r="F7686" s="4">
        <v>6.39639597407501</v>
      </c>
      <c r="H7686" s="4">
        <f t="shared" si="600"/>
        <v>3.9010389326356751</v>
      </c>
      <c r="I7686" s="4">
        <f t="shared" si="601"/>
        <v>1.1605890863257953</v>
      </c>
      <c r="N7686" s="3">
        <f t="shared" si="602"/>
        <v>4.3756032785714952E-2</v>
      </c>
      <c r="O7686" s="3">
        <f t="shared" si="603"/>
        <v>4.3756032785714952E-2</v>
      </c>
      <c r="P7686" s="4">
        <f t="shared" si="604"/>
        <v>3.5768494359286649</v>
      </c>
    </row>
    <row r="7687" spans="1:16" x14ac:dyDescent="0.35">
      <c r="A7687" s="4">
        <v>0.17426303854877401</v>
      </c>
      <c r="C7687" s="4">
        <v>3.5827636716415099</v>
      </c>
      <c r="E7687" s="4">
        <v>12.587583773323249</v>
      </c>
      <c r="F7687" s="4">
        <v>6.43024621831107</v>
      </c>
      <c r="H7687" s="4">
        <f t="shared" si="600"/>
        <v>14.816241916754311</v>
      </c>
      <c r="I7687" s="4">
        <f t="shared" si="601"/>
        <v>2.2286581434310619</v>
      </c>
      <c r="N7687" s="3">
        <f t="shared" si="602"/>
        <v>0.32181916073178429</v>
      </c>
      <c r="O7687" s="3">
        <f t="shared" si="603"/>
        <v>0.32181916073178429</v>
      </c>
      <c r="P7687" s="4">
        <f t="shared" si="604"/>
        <v>3.2609445109097255</v>
      </c>
    </row>
    <row r="7688" spans="1:16" x14ac:dyDescent="0.35">
      <c r="A7688" s="4">
        <v>0.174285714285736</v>
      </c>
      <c r="C7688" s="4">
        <v>3.3349609375083502</v>
      </c>
      <c r="E7688" s="4">
        <v>-6.6084589337192945</v>
      </c>
      <c r="F7688" s="4">
        <v>6.4435491737587398</v>
      </c>
      <c r="H7688" s="4">
        <f t="shared" si="600"/>
        <v>-7.0449550232229132</v>
      </c>
      <c r="I7688" s="4">
        <f t="shared" si="601"/>
        <v>0.43649608950361873</v>
      </c>
      <c r="N7688" s="3">
        <f t="shared" si="602"/>
        <v>0.43109640484589712</v>
      </c>
      <c r="O7688" s="3">
        <f t="shared" si="603"/>
        <v>0.43109640484589712</v>
      </c>
      <c r="P7688" s="4">
        <f t="shared" si="604"/>
        <v>2.9038645326624533</v>
      </c>
    </row>
    <row r="7689" spans="1:16" x14ac:dyDescent="0.35">
      <c r="A7689" s="4">
        <v>0.17430839002269699</v>
      </c>
      <c r="C7689" s="4">
        <v>3.3438110349268499</v>
      </c>
      <c r="E7689" s="4">
        <v>-7.5460841356530102</v>
      </c>
      <c r="F7689" s="4">
        <v>6.444541550927215</v>
      </c>
      <c r="H7689" s="4">
        <f t="shared" si="600"/>
        <v>-13.039020108845891</v>
      </c>
      <c r="I7689" s="4">
        <f t="shared" si="601"/>
        <v>5.4929359731928811</v>
      </c>
      <c r="N7689" s="3">
        <f t="shared" si="602"/>
        <v>0.43924829579368907</v>
      </c>
      <c r="O7689" s="3">
        <f t="shared" si="603"/>
        <v>0.43924829579368907</v>
      </c>
      <c r="P7689" s="4">
        <f t="shared" si="604"/>
        <v>2.9045627391331608</v>
      </c>
    </row>
    <row r="7690" spans="1:16" x14ac:dyDescent="0.35">
      <c r="A7690" s="4">
        <v>0.17433106575965901</v>
      </c>
      <c r="C7690" s="4">
        <v>3.1005859368295798</v>
      </c>
      <c r="E7690" s="4">
        <v>9.3997587159016547</v>
      </c>
      <c r="F7690" s="4">
        <v>6.44630103213807</v>
      </c>
      <c r="H7690" s="4">
        <f t="shared" si="600"/>
        <v>9.767729978040121</v>
      </c>
      <c r="I7690" s="4">
        <f t="shared" si="601"/>
        <v>0.36797126213846632</v>
      </c>
      <c r="N7690" s="3">
        <f t="shared" si="602"/>
        <v>0.45370156962063224</v>
      </c>
      <c r="O7690" s="3">
        <f t="shared" si="603"/>
        <v>0.45370156962063224</v>
      </c>
      <c r="P7690" s="4">
        <f t="shared" si="604"/>
        <v>2.6468843672089477</v>
      </c>
    </row>
    <row r="7691" spans="1:16" x14ac:dyDescent="0.35">
      <c r="A7691" s="4">
        <v>0.17435374149662</v>
      </c>
      <c r="C7691" s="4">
        <v>2.3904418939438199</v>
      </c>
      <c r="E7691" s="4">
        <v>9.1641390038441557</v>
      </c>
      <c r="F7691" s="4">
        <v>6.4812310157982198</v>
      </c>
      <c r="H7691" s="4">
        <f t="shared" si="600"/>
        <v>10.188388015809894</v>
      </c>
      <c r="I7691" s="4">
        <f t="shared" si="601"/>
        <v>1.0242490119657379</v>
      </c>
      <c r="N7691" s="3">
        <f t="shared" si="602"/>
        <v>0.74063422652889621</v>
      </c>
      <c r="O7691" s="3">
        <f t="shared" si="603"/>
        <v>0.74063422652889621</v>
      </c>
      <c r="P7691" s="4">
        <f t="shared" si="604"/>
        <v>1.6498076674149238</v>
      </c>
    </row>
    <row r="7692" spans="1:16" x14ac:dyDescent="0.35">
      <c r="A7692" s="4">
        <v>0.17437641723358199</v>
      </c>
      <c r="C7692" s="4">
        <v>1.7687988277368401</v>
      </c>
      <c r="E7692" s="4">
        <v>-10.711189666225401</v>
      </c>
      <c r="F7692" s="4">
        <v>6.4773662964102448</v>
      </c>
      <c r="H7692" s="4">
        <f t="shared" si="600"/>
        <v>-11.06983191817703</v>
      </c>
      <c r="I7692" s="4">
        <f t="shared" si="601"/>
        <v>0.35864225195162902</v>
      </c>
      <c r="N7692" s="3">
        <f t="shared" si="602"/>
        <v>0.70888745524535623</v>
      </c>
      <c r="O7692" s="3">
        <f t="shared" si="603"/>
        <v>0.70888745524535623</v>
      </c>
      <c r="P7692" s="4">
        <f t="shared" si="604"/>
        <v>1.0599113724914839</v>
      </c>
    </row>
    <row r="7693" spans="1:16" x14ac:dyDescent="0.35">
      <c r="A7693" s="4">
        <v>0.17439909297054301</v>
      </c>
      <c r="C7693" s="4">
        <v>1.3580322264193301</v>
      </c>
      <c r="E7693" s="4">
        <v>-7.4210193044212804</v>
      </c>
      <c r="F7693" s="4">
        <v>6.4694523072764749</v>
      </c>
      <c r="H7693" s="4">
        <f t="shared" si="600"/>
        <v>-7.1014076400348944</v>
      </c>
      <c r="I7693" s="4">
        <f t="shared" si="601"/>
        <v>0.319611664386386</v>
      </c>
      <c r="N7693" s="3">
        <f t="shared" si="602"/>
        <v>0.64387792214653727</v>
      </c>
      <c r="O7693" s="3">
        <f t="shared" si="603"/>
        <v>0.64387792214653727</v>
      </c>
      <c r="P7693" s="4">
        <f t="shared" si="604"/>
        <v>0.71415430427279281</v>
      </c>
    </row>
    <row r="7694" spans="1:16" x14ac:dyDescent="0.35">
      <c r="A7694" s="4">
        <v>0.174421768707504</v>
      </c>
      <c r="C7694" s="4">
        <v>1.20666503937136</v>
      </c>
      <c r="E7694" s="4">
        <v>11.334756767907699</v>
      </c>
      <c r="F7694" s="4">
        <v>6.46730063268219</v>
      </c>
      <c r="H7694" s="4">
        <f t="shared" si="600"/>
        <v>12.173319931135682</v>
      </c>
      <c r="I7694" s="4">
        <f t="shared" si="601"/>
        <v>0.83856316322798286</v>
      </c>
      <c r="N7694" s="3">
        <f t="shared" si="602"/>
        <v>0.62620297233416378</v>
      </c>
      <c r="O7694" s="3">
        <f t="shared" si="603"/>
        <v>0.62620297233416378</v>
      </c>
      <c r="P7694" s="4">
        <f t="shared" si="604"/>
        <v>0.58046206703719627</v>
      </c>
    </row>
    <row r="7695" spans="1:16" x14ac:dyDescent="0.35">
      <c r="A7695" s="4">
        <v>0.174444444444466</v>
      </c>
      <c r="C7695" s="4">
        <v>1.5332031255885601</v>
      </c>
      <c r="E7695" s="4">
        <v>4.5370407165635447</v>
      </c>
      <c r="F7695" s="4">
        <v>6.4895699603557402</v>
      </c>
      <c r="H7695" s="4">
        <f t="shared" si="600"/>
        <v>4.4449018340739466</v>
      </c>
      <c r="I7695" s="4">
        <f t="shared" si="601"/>
        <v>9.2138882489598117E-2</v>
      </c>
      <c r="N7695" s="3">
        <f t="shared" si="602"/>
        <v>0.80913455968049119</v>
      </c>
      <c r="O7695" s="3">
        <f t="shared" si="603"/>
        <v>0.80913455968049119</v>
      </c>
      <c r="P7695" s="4">
        <f t="shared" si="604"/>
        <v>0.7240685659080689</v>
      </c>
    </row>
    <row r="7696" spans="1:16" x14ac:dyDescent="0.35">
      <c r="A7696" s="4">
        <v>0.17446712018142699</v>
      </c>
      <c r="C7696" s="4">
        <v>2.1548461921469202</v>
      </c>
      <c r="E7696" s="4">
        <v>-13.4451441560678</v>
      </c>
      <c r="F7696" s="4">
        <v>6.4830785862643099</v>
      </c>
      <c r="H7696" s="4">
        <f t="shared" si="600"/>
        <v>-14.055404466431153</v>
      </c>
      <c r="I7696" s="4">
        <f t="shared" si="601"/>
        <v>0.61026031036335304</v>
      </c>
      <c r="N7696" s="3">
        <f t="shared" si="602"/>
        <v>0.75581111031499615</v>
      </c>
      <c r="O7696" s="3">
        <f t="shared" si="603"/>
        <v>0.75581111031499615</v>
      </c>
      <c r="P7696" s="4">
        <f t="shared" si="604"/>
        <v>1.3990350818319239</v>
      </c>
    </row>
    <row r="7697" spans="1:16" x14ac:dyDescent="0.35">
      <c r="A7697" s="4">
        <v>0.17448979591838901</v>
      </c>
      <c r="C7697" s="4">
        <v>2.9364013679518899</v>
      </c>
      <c r="E7697" s="4">
        <v>-3.1615913564863352</v>
      </c>
      <c r="F7697" s="4">
        <v>6.4799434577532455</v>
      </c>
      <c r="H7697" s="4">
        <f t="shared" si="600"/>
        <v>-1.6319046531788239</v>
      </c>
      <c r="I7697" s="4">
        <f t="shared" si="601"/>
        <v>1.5296867033075112</v>
      </c>
      <c r="N7697" s="3">
        <f t="shared" si="602"/>
        <v>0.73005756968409041</v>
      </c>
      <c r="O7697" s="3">
        <f t="shared" si="603"/>
        <v>0.73005756968409041</v>
      </c>
      <c r="P7697" s="4">
        <f t="shared" si="604"/>
        <v>2.2063437982677994</v>
      </c>
    </row>
    <row r="7698" spans="1:16" x14ac:dyDescent="0.35">
      <c r="A7698" s="4">
        <v>0.17451247165535</v>
      </c>
      <c r="C7698" s="4">
        <v>3.7429809572541601</v>
      </c>
      <c r="E7698" s="4">
        <v>13.211733125385301</v>
      </c>
      <c r="F7698" s="4">
        <v>6.4996486950966901</v>
      </c>
      <c r="H7698" s="4">
        <f t="shared" si="600"/>
        <v>15.984663868608317</v>
      </c>
      <c r="I7698" s="4">
        <f t="shared" si="601"/>
        <v>2.7729307432230161</v>
      </c>
      <c r="N7698" s="3">
        <f t="shared" si="602"/>
        <v>0.89192641454166732</v>
      </c>
      <c r="O7698" s="3">
        <f t="shared" si="603"/>
        <v>0.89192641454166732</v>
      </c>
      <c r="P7698" s="4">
        <f t="shared" si="604"/>
        <v>2.8510545427124927</v>
      </c>
    </row>
    <row r="7699" spans="1:16" x14ac:dyDescent="0.35">
      <c r="A7699" s="4">
        <v>0.17453514739231199</v>
      </c>
      <c r="C7699" s="4">
        <v>3.97796630806427</v>
      </c>
      <c r="E7699" s="4">
        <v>-0.83798712739327441</v>
      </c>
      <c r="F7699" s="4">
        <v>6.5214144571023507</v>
      </c>
      <c r="H7699" s="4">
        <f t="shared" si="600"/>
        <v>-1.8306988642119117</v>
      </c>
      <c r="I7699" s="4">
        <f t="shared" si="601"/>
        <v>0.99271173681863734</v>
      </c>
      <c r="N7699" s="3">
        <f t="shared" si="602"/>
        <v>1.0707214572957859</v>
      </c>
      <c r="O7699" s="3">
        <f t="shared" si="603"/>
        <v>1.0707214572957859</v>
      </c>
      <c r="P7699" s="4">
        <f t="shared" si="604"/>
        <v>2.907244850768484</v>
      </c>
    </row>
    <row r="7700" spans="1:16" x14ac:dyDescent="0.35">
      <c r="A7700" s="4">
        <v>0.17455782312927301</v>
      </c>
      <c r="C7700" s="4">
        <v>3.4197998038747</v>
      </c>
      <c r="E7700" s="4">
        <v>-13.2295424179379</v>
      </c>
      <c r="F7700" s="4">
        <v>6.5212063026884799</v>
      </c>
      <c r="H7700" s="4">
        <f t="shared" si="600"/>
        <v>-15.271907083157361</v>
      </c>
      <c r="I7700" s="4">
        <f t="shared" si="601"/>
        <v>2.0423646652194609</v>
      </c>
      <c r="N7700" s="3">
        <f t="shared" si="602"/>
        <v>1.0690115710387458</v>
      </c>
      <c r="O7700" s="3">
        <f t="shared" si="603"/>
        <v>1.0690115710387458</v>
      </c>
      <c r="P7700" s="4">
        <f t="shared" si="604"/>
        <v>2.3507882328359542</v>
      </c>
    </row>
    <row r="7701" spans="1:16" x14ac:dyDescent="0.35">
      <c r="A7701" s="4">
        <v>0.174580498866235</v>
      </c>
      <c r="C7701" s="4">
        <v>2.56378173764837</v>
      </c>
      <c r="E7701" s="4">
        <v>5.0386330497774257</v>
      </c>
      <c r="F7701" s="4">
        <v>6.5177372085554701</v>
      </c>
      <c r="H7701" s="4">
        <f t="shared" si="600"/>
        <v>4.8528402242695297</v>
      </c>
      <c r="I7701" s="4">
        <f t="shared" si="601"/>
        <v>0.185792825507896</v>
      </c>
      <c r="N7701" s="3">
        <f t="shared" si="602"/>
        <v>1.0405146668794412</v>
      </c>
      <c r="O7701" s="3">
        <f t="shared" si="603"/>
        <v>1.0405146668794412</v>
      </c>
      <c r="P7701" s="4">
        <f t="shared" si="604"/>
        <v>1.5232670707689289</v>
      </c>
    </row>
    <row r="7702" spans="1:16" x14ac:dyDescent="0.35">
      <c r="A7702" s="4">
        <v>0.17460317460319599</v>
      </c>
      <c r="C7702" s="4">
        <v>1.89788818332459</v>
      </c>
      <c r="E7702" s="4">
        <v>12.050889376310849</v>
      </c>
      <c r="F7702" s="4">
        <v>6.5409850209537055</v>
      </c>
      <c r="H7702" s="4">
        <f t="shared" si="600"/>
        <v>12.76646021392931</v>
      </c>
      <c r="I7702" s="4">
        <f t="shared" si="601"/>
        <v>0.7155708376184613</v>
      </c>
      <c r="N7702" s="3">
        <f t="shared" si="602"/>
        <v>1.2314840255722919</v>
      </c>
      <c r="O7702" s="3">
        <f t="shared" si="603"/>
        <v>1.2314840255722919</v>
      </c>
      <c r="P7702" s="4">
        <f t="shared" si="604"/>
        <v>0.66640415775229811</v>
      </c>
    </row>
    <row r="7703" spans="1:16" x14ac:dyDescent="0.35">
      <c r="A7703" s="4">
        <v>0.17462585034015801</v>
      </c>
      <c r="C7703" s="4">
        <v>1.61468505852349</v>
      </c>
      <c r="E7703" s="4">
        <v>-8.934673228756651</v>
      </c>
      <c r="F7703" s="4">
        <v>6.5399127757468651</v>
      </c>
      <c r="H7703" s="4">
        <f t="shared" si="600"/>
        <v>-7.2989535050747252</v>
      </c>
      <c r="I7703" s="4">
        <f t="shared" si="601"/>
        <v>1.6357197236819259</v>
      </c>
      <c r="N7703" s="3">
        <f t="shared" si="602"/>
        <v>1.2226760579233733</v>
      </c>
      <c r="O7703" s="3">
        <f t="shared" si="603"/>
        <v>1.2226760579233733</v>
      </c>
      <c r="P7703" s="4">
        <f t="shared" si="604"/>
        <v>0.39200900060011667</v>
      </c>
    </row>
    <row r="7704" spans="1:16" x14ac:dyDescent="0.35">
      <c r="A7704" s="4">
        <v>0.174648526077119</v>
      </c>
      <c r="C7704" s="4">
        <v>1.54083251957015</v>
      </c>
      <c r="E7704" s="4">
        <v>-7.8783744515141452</v>
      </c>
      <c r="F7704" s="4">
        <v>6.5315450467413898</v>
      </c>
      <c r="H7704" s="4">
        <f t="shared" si="600"/>
        <v>-10.844063738589577</v>
      </c>
      <c r="I7704" s="4">
        <f t="shared" si="601"/>
        <v>2.9656892870754321</v>
      </c>
      <c r="N7704" s="3">
        <f t="shared" si="602"/>
        <v>1.1539392746717807</v>
      </c>
      <c r="O7704" s="3">
        <f t="shared" si="603"/>
        <v>1.1539392746717807</v>
      </c>
      <c r="P7704" s="4">
        <f t="shared" si="604"/>
        <v>0.38689324489836929</v>
      </c>
    </row>
    <row r="7705" spans="1:16" x14ac:dyDescent="0.35">
      <c r="A7705" s="4">
        <v>0.174671201814081</v>
      </c>
      <c r="C7705" s="4">
        <v>1.58172607451545</v>
      </c>
      <c r="E7705" s="4">
        <v>10.02407476638081</v>
      </c>
      <c r="F7705" s="4">
        <v>6.5237733193464553</v>
      </c>
      <c r="H7705" s="4">
        <f t="shared" si="600"/>
        <v>9.6785667609110142</v>
      </c>
      <c r="I7705" s="4">
        <f t="shared" si="601"/>
        <v>0.34550800546979588</v>
      </c>
      <c r="N7705" s="3">
        <f t="shared" si="602"/>
        <v>1.0900983518734295</v>
      </c>
      <c r="O7705" s="3">
        <f t="shared" si="603"/>
        <v>1.0900983518734295</v>
      </c>
      <c r="P7705" s="4">
        <f t="shared" si="604"/>
        <v>0.49162772264202048</v>
      </c>
    </row>
    <row r="7706" spans="1:16" x14ac:dyDescent="0.35">
      <c r="A7706" s="4">
        <v>0.17469387755104199</v>
      </c>
      <c r="C7706" s="4">
        <v>1.8933105472063101</v>
      </c>
      <c r="E7706" s="4">
        <v>8.2114734415028856</v>
      </c>
      <c r="F7706" s="4">
        <v>6.5493514999976004</v>
      </c>
      <c r="H7706" s="4">
        <f t="shared" si="600"/>
        <v>8.9402888197158337</v>
      </c>
      <c r="I7706" s="4">
        <f t="shared" si="601"/>
        <v>0.72881537821294806</v>
      </c>
      <c r="N7706" s="3">
        <f t="shared" si="602"/>
        <v>1.3002105410035267</v>
      </c>
      <c r="O7706" s="3">
        <f t="shared" si="603"/>
        <v>1.3002105410035267</v>
      </c>
      <c r="P7706" s="4">
        <f t="shared" si="604"/>
        <v>0.59310000620278336</v>
      </c>
    </row>
    <row r="7707" spans="1:16" x14ac:dyDescent="0.35">
      <c r="A7707" s="4">
        <v>0.17471655328800301</v>
      </c>
      <c r="C7707" s="4">
        <v>2.2409057618927002</v>
      </c>
      <c r="E7707" s="4">
        <v>-12.085931268547249</v>
      </c>
      <c r="F7707" s="4">
        <v>6.54242766734263</v>
      </c>
      <c r="H7707" s="4">
        <f t="shared" si="600"/>
        <v>-12.158864366460094</v>
      </c>
      <c r="I7707" s="4">
        <f t="shared" si="601"/>
        <v>7.2933097912844858E-2</v>
      </c>
      <c r="N7707" s="3">
        <f t="shared" si="602"/>
        <v>1.2433346569776962</v>
      </c>
      <c r="O7707" s="3">
        <f t="shared" si="603"/>
        <v>1.2433346569776962</v>
      </c>
      <c r="P7707" s="4">
        <f t="shared" si="604"/>
        <v>0.997571104915004</v>
      </c>
    </row>
    <row r="7708" spans="1:16" x14ac:dyDescent="0.35">
      <c r="A7708" s="4">
        <v>0.174739229024965</v>
      </c>
      <c r="C7708" s="4">
        <v>2.4234008793633599</v>
      </c>
      <c r="E7708" s="4">
        <v>-7.2658224902371948</v>
      </c>
      <c r="F7708" s="4">
        <v>6.5364852258399049</v>
      </c>
      <c r="H7708" s="4">
        <f t="shared" si="600"/>
        <v>-6.562152110615906</v>
      </c>
      <c r="I7708" s="4">
        <f t="shared" si="601"/>
        <v>0.70367037962128887</v>
      </c>
      <c r="N7708" s="3">
        <f t="shared" si="602"/>
        <v>1.1945204191730525</v>
      </c>
      <c r="O7708" s="3">
        <f t="shared" si="603"/>
        <v>1.1945204191730525</v>
      </c>
      <c r="P7708" s="4">
        <f t="shared" si="604"/>
        <v>1.2288804601903074</v>
      </c>
    </row>
    <row r="7709" spans="1:16" x14ac:dyDescent="0.35">
      <c r="A7709" s="4">
        <v>0.17476190476192599</v>
      </c>
      <c r="C7709" s="4">
        <v>2.9025268562433801</v>
      </c>
      <c r="E7709" s="4">
        <v>11.89466408562315</v>
      </c>
      <c r="F7709" s="4">
        <v>6.5392786781452399</v>
      </c>
      <c r="H7709" s="4">
        <f t="shared" si="600"/>
        <v>14.207784448055087</v>
      </c>
      <c r="I7709" s="4">
        <f t="shared" si="601"/>
        <v>2.3131203624319365</v>
      </c>
      <c r="N7709" s="3">
        <f t="shared" si="602"/>
        <v>1.2174672576174899</v>
      </c>
      <c r="O7709" s="3">
        <f t="shared" si="603"/>
        <v>1.2174672576174899</v>
      </c>
      <c r="P7709" s="4">
        <f t="shared" si="604"/>
        <v>1.6850595986258903</v>
      </c>
    </row>
    <row r="7710" spans="1:16" x14ac:dyDescent="0.35">
      <c r="A7710" s="4">
        <v>0.17478458049888801</v>
      </c>
      <c r="C7710" s="4">
        <v>3.7136840826359698</v>
      </c>
      <c r="E7710" s="4">
        <v>3.6986688611196152</v>
      </c>
      <c r="F7710" s="4">
        <v>6.5684274092627453</v>
      </c>
      <c r="H7710" s="4">
        <f t="shared" si="600"/>
        <v>3.8405946869896681</v>
      </c>
      <c r="I7710" s="4">
        <f t="shared" si="601"/>
        <v>0.14192582587005287</v>
      </c>
      <c r="N7710" s="3">
        <f t="shared" si="602"/>
        <v>1.4569097648463794</v>
      </c>
      <c r="O7710" s="3">
        <f t="shared" si="603"/>
        <v>1.4569097648463794</v>
      </c>
      <c r="P7710" s="4">
        <f t="shared" si="604"/>
        <v>2.2567743177895903</v>
      </c>
    </row>
    <row r="7711" spans="1:16" x14ac:dyDescent="0.35">
      <c r="A7711" s="4">
        <v>0.174807256235849</v>
      </c>
      <c r="C7711" s="4">
        <v>4.34692382842342</v>
      </c>
      <c r="E7711" s="4">
        <v>-13.222575391520451</v>
      </c>
      <c r="F7711" s="4">
        <v>6.5685958252232393</v>
      </c>
      <c r="H7711" s="4">
        <f t="shared" si="600"/>
        <v>-16.442870779437957</v>
      </c>
      <c r="I7711" s="4">
        <f t="shared" si="601"/>
        <v>3.2202953879175062</v>
      </c>
      <c r="N7711" s="3">
        <f t="shared" si="602"/>
        <v>1.4582932192298819</v>
      </c>
      <c r="O7711" s="3">
        <f t="shared" si="603"/>
        <v>1.4582932192298819</v>
      </c>
      <c r="P7711" s="4">
        <f t="shared" si="604"/>
        <v>2.8886306091935383</v>
      </c>
    </row>
    <row r="7712" spans="1:16" x14ac:dyDescent="0.35">
      <c r="A7712" s="4">
        <v>0.17482993197281099</v>
      </c>
      <c r="C7712" s="4">
        <v>4.6591186523072903</v>
      </c>
      <c r="E7712" s="4">
        <v>-0.15202938671311994</v>
      </c>
      <c r="F7712" s="4">
        <v>6.5702243662043553</v>
      </c>
      <c r="H7712" s="4">
        <f t="shared" si="600"/>
        <v>-0.37618497031997572</v>
      </c>
      <c r="I7712" s="4">
        <f t="shared" si="601"/>
        <v>0.22415558360685578</v>
      </c>
      <c r="N7712" s="3">
        <f t="shared" si="602"/>
        <v>1.4716708833920535</v>
      </c>
      <c r="O7712" s="3">
        <f t="shared" si="603"/>
        <v>1.4716708833920535</v>
      </c>
      <c r="P7712" s="4">
        <f t="shared" si="604"/>
        <v>3.187447768915237</v>
      </c>
    </row>
    <row r="7713" spans="1:16" x14ac:dyDescent="0.35">
      <c r="A7713" s="4">
        <v>0.17485260770977201</v>
      </c>
      <c r="C7713" s="4">
        <v>4.62097167924835</v>
      </c>
      <c r="E7713" s="4">
        <v>13.386592396996001</v>
      </c>
      <c r="F7713" s="4">
        <v>6.5945497298511206</v>
      </c>
      <c r="H7713" s="4">
        <f t="shared" si="600"/>
        <v>16.797228995336049</v>
      </c>
      <c r="I7713" s="4">
        <f t="shared" si="601"/>
        <v>3.410636598340048</v>
      </c>
      <c r="N7713" s="3">
        <f t="shared" si="602"/>
        <v>1.6714917962597848</v>
      </c>
      <c r="O7713" s="3">
        <f t="shared" si="603"/>
        <v>1.6714917962597848</v>
      </c>
      <c r="P7713" s="4">
        <f t="shared" si="604"/>
        <v>2.9494798829885651</v>
      </c>
    </row>
    <row r="7714" spans="1:16" x14ac:dyDescent="0.35">
      <c r="A7714" s="4">
        <v>0.174875283446734</v>
      </c>
      <c r="C7714" s="4">
        <v>4.1619873040693598</v>
      </c>
      <c r="E7714" s="4">
        <v>-3.0358753220995496</v>
      </c>
      <c r="F7714" s="4">
        <v>6.6143860573788995</v>
      </c>
      <c r="H7714" s="4">
        <f t="shared" si="600"/>
        <v>-3.235999358985691</v>
      </c>
      <c r="I7714" s="4">
        <f t="shared" si="601"/>
        <v>0.20012403688614144</v>
      </c>
      <c r="N7714" s="3">
        <f t="shared" si="602"/>
        <v>1.8344374825854715</v>
      </c>
      <c r="O7714" s="3">
        <f t="shared" si="603"/>
        <v>1.8344374825854715</v>
      </c>
      <c r="P7714" s="4">
        <f t="shared" si="604"/>
        <v>2.3275498214838883</v>
      </c>
    </row>
    <row r="7715" spans="1:16" x14ac:dyDescent="0.35">
      <c r="A7715" s="4">
        <v>0.174897959183695</v>
      </c>
      <c r="C7715" s="4">
        <v>3.51654052695182</v>
      </c>
      <c r="E7715" s="4">
        <v>-12.9998759359353</v>
      </c>
      <c r="F7715" s="4">
        <v>6.6120895336424148</v>
      </c>
      <c r="H7715" s="4">
        <f t="shared" si="600"/>
        <v>-15.011978117736632</v>
      </c>
      <c r="I7715" s="4">
        <f t="shared" si="601"/>
        <v>2.0121021818013318</v>
      </c>
      <c r="N7715" s="3">
        <f t="shared" si="602"/>
        <v>1.8155726682250164</v>
      </c>
      <c r="O7715" s="3">
        <f t="shared" si="603"/>
        <v>1.8155726682250164</v>
      </c>
      <c r="P7715" s="4">
        <f t="shared" si="604"/>
        <v>1.7009678587268036</v>
      </c>
    </row>
    <row r="7716" spans="1:16" x14ac:dyDescent="0.35">
      <c r="A7716" s="4">
        <v>0.17492063492065699</v>
      </c>
      <c r="C7716" s="4">
        <v>3.1072998048331901</v>
      </c>
      <c r="E7716" s="4">
        <v>6.3032833455940649</v>
      </c>
      <c r="F7716" s="4">
        <v>6.6069513216902553</v>
      </c>
      <c r="H7716" s="4">
        <f t="shared" si="600"/>
        <v>6.250454331411194</v>
      </c>
      <c r="I7716" s="4">
        <f t="shared" si="601"/>
        <v>5.2829014182870893E-2</v>
      </c>
      <c r="N7716" s="3">
        <f t="shared" si="602"/>
        <v>1.7733647811118911</v>
      </c>
      <c r="O7716" s="3">
        <f t="shared" si="603"/>
        <v>1.7733647811118911</v>
      </c>
      <c r="P7716" s="4">
        <f t="shared" si="604"/>
        <v>1.333935023721299</v>
      </c>
    </row>
    <row r="7717" spans="1:16" x14ac:dyDescent="0.35">
      <c r="A7717" s="4">
        <v>0.17494331065761801</v>
      </c>
      <c r="C7717" s="4">
        <v>3.2592773444211001</v>
      </c>
      <c r="E7717" s="4">
        <v>11.45236748275155</v>
      </c>
      <c r="F7717" s="4">
        <v>6.6352085051048952</v>
      </c>
      <c r="H7717" s="4">
        <f t="shared" si="600"/>
        <v>13.375744543643769</v>
      </c>
      <c r="I7717" s="4">
        <f t="shared" si="601"/>
        <v>1.9233770608922196</v>
      </c>
      <c r="N7717" s="3">
        <f t="shared" si="602"/>
        <v>2.0054836619219256</v>
      </c>
      <c r="O7717" s="3">
        <f t="shared" si="603"/>
        <v>2.0054836619219256</v>
      </c>
      <c r="P7717" s="4">
        <f t="shared" si="604"/>
        <v>1.2537936824991744</v>
      </c>
    </row>
    <row r="7718" spans="1:16" x14ac:dyDescent="0.35">
      <c r="A7718" s="4">
        <v>0.17496598639458</v>
      </c>
      <c r="C7718" s="4">
        <v>3.9593505868742298</v>
      </c>
      <c r="E7718" s="4">
        <v>-9.0522263948411155</v>
      </c>
      <c r="F7718" s="4">
        <v>6.6367998121234848</v>
      </c>
      <c r="H7718" s="4">
        <f t="shared" si="600"/>
        <v>-9.6783921149106593</v>
      </c>
      <c r="I7718" s="4">
        <f t="shared" si="601"/>
        <v>0.62616572006954385</v>
      </c>
      <c r="N7718" s="3">
        <f t="shared" si="602"/>
        <v>2.0185554673725989</v>
      </c>
      <c r="O7718" s="3">
        <f t="shared" si="603"/>
        <v>2.0185554673725989</v>
      </c>
      <c r="P7718" s="4">
        <f t="shared" si="604"/>
        <v>1.9407951195016309</v>
      </c>
    </row>
    <row r="7719" spans="1:16" x14ac:dyDescent="0.35">
      <c r="A7719" s="4">
        <v>0.17498866213154099</v>
      </c>
      <c r="C7719" s="4">
        <v>4.9356079111703703</v>
      </c>
      <c r="E7719" s="4">
        <v>-8.1994528281217143</v>
      </c>
      <c r="F7719" s="4">
        <v>6.6364764314901006</v>
      </c>
      <c r="H7719" s="4">
        <f t="shared" si="600"/>
        <v>-12.560724508288017</v>
      </c>
      <c r="I7719" s="4">
        <f t="shared" si="601"/>
        <v>4.3612716801663023</v>
      </c>
      <c r="N7719" s="3">
        <f t="shared" si="602"/>
        <v>2.0158990543255046</v>
      </c>
      <c r="O7719" s="3">
        <f t="shared" si="603"/>
        <v>2.0158990543255046</v>
      </c>
      <c r="P7719" s="4">
        <f t="shared" si="604"/>
        <v>2.9197088568448657</v>
      </c>
    </row>
    <row r="7720" spans="1:16" x14ac:dyDescent="0.35">
      <c r="A7720" s="4">
        <v>0.17501133786850201</v>
      </c>
      <c r="C7720" s="4">
        <v>5.9915161140611897</v>
      </c>
      <c r="E7720" s="4">
        <v>11.224485289196799</v>
      </c>
      <c r="F7720" s="4">
        <v>6.6434443276438895</v>
      </c>
      <c r="H7720" s="4">
        <f t="shared" si="600"/>
        <v>13.830767238558241</v>
      </c>
      <c r="I7720" s="4">
        <f t="shared" si="601"/>
        <v>2.606281949361442</v>
      </c>
      <c r="N7720" s="3">
        <f t="shared" si="602"/>
        <v>2.0731368983485599</v>
      </c>
      <c r="O7720" s="3">
        <f t="shared" si="603"/>
        <v>2.0731368983485599</v>
      </c>
      <c r="P7720" s="4">
        <f t="shared" si="604"/>
        <v>3.9183792157126298</v>
      </c>
    </row>
    <row r="7721" spans="1:16" x14ac:dyDescent="0.35">
      <c r="A7721" s="4">
        <v>0.175034013605464</v>
      </c>
      <c r="C7721" s="4">
        <v>6.8035888673333096</v>
      </c>
      <c r="E7721" s="4">
        <v>8.5489528888311312</v>
      </c>
      <c r="F7721" s="4">
        <v>6.690733766096975</v>
      </c>
      <c r="H7721" s="4">
        <f t="shared" si="600"/>
        <v>10.742793334415085</v>
      </c>
      <c r="I7721" s="4">
        <f t="shared" si="601"/>
        <v>2.1938404455839535</v>
      </c>
      <c r="N7721" s="3">
        <f t="shared" si="602"/>
        <v>2.4615964049736334</v>
      </c>
      <c r="O7721" s="3">
        <f t="shared" si="603"/>
        <v>2.4615964049736334</v>
      </c>
      <c r="P7721" s="4">
        <f t="shared" si="604"/>
        <v>4.3419924623596762</v>
      </c>
    </row>
    <row r="7722" spans="1:16" x14ac:dyDescent="0.35">
      <c r="A7722" s="4">
        <v>0.17505668934242499</v>
      </c>
      <c r="C7722" s="4">
        <v>6.9552612301953198</v>
      </c>
      <c r="E7722" s="4">
        <v>-11.4434304171796</v>
      </c>
      <c r="F7722" s="4">
        <v>6.6993542036886851</v>
      </c>
      <c r="H7722" s="4">
        <f t="shared" si="600"/>
        <v>-16.94823219571218</v>
      </c>
      <c r="I7722" s="4">
        <f t="shared" si="601"/>
        <v>5.5048017785325793</v>
      </c>
      <c r="N7722" s="3">
        <f t="shared" si="602"/>
        <v>2.5324090651216293</v>
      </c>
      <c r="O7722" s="3">
        <f t="shared" si="603"/>
        <v>2.5324090651216293</v>
      </c>
      <c r="P7722" s="4">
        <f t="shared" si="604"/>
        <v>4.4228521650736905</v>
      </c>
    </row>
    <row r="7723" spans="1:16" x14ac:dyDescent="0.35">
      <c r="A7723" s="4">
        <v>0.17507936507938701</v>
      </c>
      <c r="C7723" s="4">
        <v>6.6708374020454002</v>
      </c>
      <c r="E7723" s="4">
        <v>-5.4342009782446201</v>
      </c>
      <c r="F7723" s="4">
        <v>6.7064951513627697</v>
      </c>
      <c r="H7723" s="4">
        <f t="shared" si="600"/>
        <v>-6.9880941351832107</v>
      </c>
      <c r="I7723" s="4">
        <f t="shared" si="601"/>
        <v>1.5538931569385905</v>
      </c>
      <c r="N7723" s="3">
        <f t="shared" si="602"/>
        <v>2.5910684423748056</v>
      </c>
      <c r="O7723" s="3">
        <f t="shared" si="603"/>
        <v>2.5910684423748056</v>
      </c>
      <c r="P7723" s="4">
        <f t="shared" si="604"/>
        <v>4.0797689596705951</v>
      </c>
    </row>
    <row r="7724" spans="1:16" x14ac:dyDescent="0.35">
      <c r="A7724" s="4">
        <v>0.175102040816348</v>
      </c>
      <c r="C7724" s="4">
        <v>6.3607788081810703</v>
      </c>
      <c r="E7724" s="4">
        <v>13.0979766144577</v>
      </c>
      <c r="F7724" s="4">
        <v>6.7243809620714803</v>
      </c>
      <c r="H7724" s="4">
        <f t="shared" si="600"/>
        <v>17.938220519645661</v>
      </c>
      <c r="I7724" s="4">
        <f t="shared" si="601"/>
        <v>4.8402439051879611</v>
      </c>
      <c r="N7724" s="3">
        <f t="shared" si="602"/>
        <v>2.7379915911956139</v>
      </c>
      <c r="O7724" s="3">
        <f t="shared" si="603"/>
        <v>2.7379915911956139</v>
      </c>
      <c r="P7724" s="4">
        <f t="shared" si="604"/>
        <v>3.6227872169854565</v>
      </c>
    </row>
    <row r="7725" spans="1:16" x14ac:dyDescent="0.35">
      <c r="A7725" s="4">
        <v>0.17512471655330999</v>
      </c>
      <c r="C7725" s="4">
        <v>5.9323120111488201</v>
      </c>
      <c r="E7725" s="4">
        <v>1.898940697320211</v>
      </c>
      <c r="F7725" s="4">
        <v>6.7580059014504545</v>
      </c>
      <c r="H7725" s="4">
        <f t="shared" si="600"/>
        <v>2.852930175591605</v>
      </c>
      <c r="I7725" s="4">
        <f t="shared" si="601"/>
        <v>0.95398947827139402</v>
      </c>
      <c r="N7725" s="3">
        <f t="shared" si="602"/>
        <v>3.0142039504185449</v>
      </c>
      <c r="O7725" s="3">
        <f t="shared" si="603"/>
        <v>3.0142039504185449</v>
      </c>
      <c r="P7725" s="4">
        <f t="shared" si="604"/>
        <v>2.9181080607302752</v>
      </c>
    </row>
    <row r="7726" spans="1:16" x14ac:dyDescent="0.35">
      <c r="A7726" s="4">
        <v>0.17514739229027099</v>
      </c>
      <c r="C7726" s="4">
        <v>5.3405761714875304</v>
      </c>
      <c r="E7726" s="4">
        <v>-13.165982306861499</v>
      </c>
      <c r="F7726" s="4">
        <v>6.7585006973198753</v>
      </c>
      <c r="H7726" s="4">
        <f t="shared" si="600"/>
        <v>-17.562724771718553</v>
      </c>
      <c r="I7726" s="4">
        <f t="shared" si="601"/>
        <v>4.3967424648570539</v>
      </c>
      <c r="N7726" s="3">
        <f t="shared" si="602"/>
        <v>3.0182684554243724</v>
      </c>
      <c r="O7726" s="3">
        <f t="shared" si="603"/>
        <v>3.0182684554243724</v>
      </c>
      <c r="P7726" s="4">
        <f t="shared" si="604"/>
        <v>2.322307716063158</v>
      </c>
    </row>
    <row r="7727" spans="1:16" x14ac:dyDescent="0.35">
      <c r="A7727" s="4">
        <v>0.17517006802723301</v>
      </c>
      <c r="C7727" s="4">
        <v>4.93865966774288</v>
      </c>
      <c r="E7727" s="4">
        <v>-0.44216949017201407</v>
      </c>
      <c r="F7727" s="4">
        <v>6.7564021684653799</v>
      </c>
      <c r="H7727" s="4">
        <f t="shared" si="600"/>
        <v>1.0851582919845095</v>
      </c>
      <c r="I7727" s="4">
        <f t="shared" si="601"/>
        <v>1.5273277821565237</v>
      </c>
      <c r="N7727" s="3">
        <f t="shared" si="602"/>
        <v>3.0010300717572767</v>
      </c>
      <c r="O7727" s="3">
        <f t="shared" si="603"/>
        <v>3.0010300717572767</v>
      </c>
      <c r="P7727" s="4">
        <f t="shared" si="604"/>
        <v>1.9376295959856034</v>
      </c>
    </row>
    <row r="7728" spans="1:16" x14ac:dyDescent="0.35">
      <c r="A7728" s="4">
        <v>0.175192743764194</v>
      </c>
      <c r="C7728" s="4">
        <v>4.7045898433586304</v>
      </c>
      <c r="E7728" s="4">
        <v>13.30213580647845</v>
      </c>
      <c r="F7728" s="4">
        <v>6.7762774090672746</v>
      </c>
      <c r="H7728" s="4">
        <f t="shared" si="600"/>
        <v>16.691551342778023</v>
      </c>
      <c r="I7728" s="4">
        <f t="shared" si="601"/>
        <v>3.3894155362995733</v>
      </c>
      <c r="N7728" s="3">
        <f t="shared" si="602"/>
        <v>3.1642954098713285</v>
      </c>
      <c r="O7728" s="3">
        <f t="shared" si="603"/>
        <v>3.1642954098713285</v>
      </c>
      <c r="P7728" s="4">
        <f t="shared" si="604"/>
        <v>1.5402944334873019</v>
      </c>
    </row>
    <row r="7729" spans="1:16" x14ac:dyDescent="0.35">
      <c r="A7729" s="4">
        <v>0.17521541950115599</v>
      </c>
      <c r="C7729" s="4">
        <v>4.2990112302930701</v>
      </c>
      <c r="E7729" s="4">
        <v>-4.9054928266687252</v>
      </c>
      <c r="F7729" s="4">
        <v>6.7862142869050857</v>
      </c>
      <c r="H7729" s="4">
        <f t="shared" si="600"/>
        <v>-4.635306481603009</v>
      </c>
      <c r="I7729" s="4">
        <f t="shared" si="601"/>
        <v>0.27018634506571626</v>
      </c>
      <c r="N7729" s="3">
        <f t="shared" si="602"/>
        <v>3.245921979958414</v>
      </c>
      <c r="O7729" s="3">
        <f t="shared" si="603"/>
        <v>3.245921979958414</v>
      </c>
      <c r="P7729" s="4">
        <f t="shared" si="604"/>
        <v>1.0530892503346561</v>
      </c>
    </row>
    <row r="7730" spans="1:16" x14ac:dyDescent="0.35">
      <c r="A7730" s="4">
        <v>0.17523809523811701</v>
      </c>
      <c r="C7730" s="4">
        <v>4.1171264652932704</v>
      </c>
      <c r="E7730" s="4">
        <v>-12.7838180693191</v>
      </c>
      <c r="F7730" s="4">
        <v>6.7798074416510152</v>
      </c>
      <c r="H7730" s="4">
        <f t="shared" si="600"/>
        <v>-15.102595087466938</v>
      </c>
      <c r="I7730" s="4">
        <f t="shared" si="601"/>
        <v>2.3187770181478378</v>
      </c>
      <c r="N7730" s="3">
        <f t="shared" si="602"/>
        <v>3.1932928934682359</v>
      </c>
      <c r="O7730" s="3">
        <f t="shared" si="603"/>
        <v>3.1932928934682359</v>
      </c>
      <c r="P7730" s="4">
        <f t="shared" si="604"/>
        <v>0.92383357182503456</v>
      </c>
    </row>
    <row r="7731" spans="1:16" x14ac:dyDescent="0.35">
      <c r="A7731" s="4">
        <v>0.175260770975079</v>
      </c>
      <c r="C7731" s="4">
        <v>4.5825195318232703</v>
      </c>
      <c r="E7731" s="4">
        <v>7.0047752372589596</v>
      </c>
      <c r="F7731" s="4">
        <v>6.77293425923855</v>
      </c>
      <c r="H7731" s="4">
        <f t="shared" si="600"/>
        <v>8.1378512314897922</v>
      </c>
      <c r="I7731" s="4">
        <f t="shared" si="601"/>
        <v>1.1330759942308326</v>
      </c>
      <c r="N7731" s="3">
        <f t="shared" si="602"/>
        <v>3.13683307630337</v>
      </c>
      <c r="O7731" s="3">
        <f t="shared" si="603"/>
        <v>3.13683307630337</v>
      </c>
      <c r="P7731" s="4">
        <f t="shared" si="604"/>
        <v>1.4456864555199003</v>
      </c>
    </row>
    <row r="7732" spans="1:16" x14ac:dyDescent="0.35">
      <c r="A7732" s="4">
        <v>0.17528344671203999</v>
      </c>
      <c r="C7732" s="4">
        <v>5.1754760745825799</v>
      </c>
      <c r="E7732" s="4">
        <v>11.664945904002</v>
      </c>
      <c r="F7732" s="4">
        <v>6.8040455752875744</v>
      </c>
      <c r="H7732" s="4">
        <f t="shared" si="600"/>
        <v>14.222988458462723</v>
      </c>
      <c r="I7732" s="4">
        <f t="shared" si="601"/>
        <v>2.558042554460723</v>
      </c>
      <c r="N7732" s="3">
        <f t="shared" si="602"/>
        <v>3.3923972546526309</v>
      </c>
      <c r="O7732" s="3">
        <f t="shared" si="603"/>
        <v>3.3923972546526309</v>
      </c>
      <c r="P7732" s="4">
        <f t="shared" si="604"/>
        <v>1.783078819929949</v>
      </c>
    </row>
    <row r="7733" spans="1:16" x14ac:dyDescent="0.35">
      <c r="A7733" s="4">
        <v>0.17530612244900201</v>
      </c>
      <c r="C7733" s="4">
        <v>5.5514526369727202</v>
      </c>
      <c r="E7733" s="4">
        <v>-9.3620338877005089</v>
      </c>
      <c r="F7733" s="4">
        <v>6.8065460799863651</v>
      </c>
      <c r="H7733" s="4">
        <f t="shared" si="600"/>
        <v>-11.808738255257323</v>
      </c>
      <c r="I7733" s="4">
        <f t="shared" si="601"/>
        <v>2.4467043675568139</v>
      </c>
      <c r="N7733" s="3">
        <f t="shared" si="602"/>
        <v>3.4129376724156706</v>
      </c>
      <c r="O7733" s="3">
        <f t="shared" si="603"/>
        <v>3.4129376724156706</v>
      </c>
      <c r="P7733" s="4">
        <f t="shared" si="604"/>
        <v>2.1385149645570496</v>
      </c>
    </row>
    <row r="7734" spans="1:16" x14ac:dyDescent="0.35">
      <c r="A7734" s="4">
        <v>0.175328798185963</v>
      </c>
      <c r="C7734" s="4">
        <v>5.8139038084592496</v>
      </c>
      <c r="E7734" s="4">
        <v>-9.0773484139066589</v>
      </c>
      <c r="F7734" s="4">
        <v>6.8050038327713445</v>
      </c>
      <c r="H7734" s="4">
        <f t="shared" si="600"/>
        <v>-12.103460136498716</v>
      </c>
      <c r="I7734" s="4">
        <f t="shared" si="601"/>
        <v>3.0261117225920575</v>
      </c>
      <c r="N7734" s="3">
        <f t="shared" si="602"/>
        <v>3.4002688691513825</v>
      </c>
      <c r="O7734" s="3">
        <f t="shared" si="603"/>
        <v>3.4002688691513825</v>
      </c>
      <c r="P7734" s="4">
        <f t="shared" si="604"/>
        <v>2.4136349393078671</v>
      </c>
    </row>
    <row r="7735" spans="1:16" x14ac:dyDescent="0.35">
      <c r="A7735" s="4">
        <v>0.17535147392292399</v>
      </c>
      <c r="C7735" s="4">
        <v>5.6750488277806301</v>
      </c>
      <c r="E7735" s="4">
        <v>11.403742889823249</v>
      </c>
      <c r="F7735" s="4">
        <v>6.8082461927044395</v>
      </c>
      <c r="H7735" s="4">
        <f t="shared" si="600"/>
        <v>14.537688687363994</v>
      </c>
      <c r="I7735" s="4">
        <f t="shared" si="601"/>
        <v>3.1339457975407452</v>
      </c>
      <c r="N7735" s="3">
        <f t="shared" si="602"/>
        <v>3.4269032632383527</v>
      </c>
      <c r="O7735" s="3">
        <f t="shared" si="603"/>
        <v>3.4269032632383527</v>
      </c>
      <c r="P7735" s="4">
        <f t="shared" si="604"/>
        <v>2.2481455645422774</v>
      </c>
    </row>
    <row r="7736" spans="1:16" x14ac:dyDescent="0.35">
      <c r="A7736" s="4">
        <v>0.17537414965988599</v>
      </c>
      <c r="C7736" s="4">
        <v>5.3195190428498096</v>
      </c>
      <c r="E7736" s="4">
        <v>7.941193391358075</v>
      </c>
      <c r="F7736" s="4">
        <v>6.8422224370014604</v>
      </c>
      <c r="H7736" s="4">
        <f t="shared" si="600"/>
        <v>8.6317213282558658</v>
      </c>
      <c r="I7736" s="4">
        <f t="shared" si="601"/>
        <v>0.6905279368977908</v>
      </c>
      <c r="N7736" s="3">
        <f t="shared" si="602"/>
        <v>3.70600141978947</v>
      </c>
      <c r="O7736" s="3">
        <f t="shared" si="603"/>
        <v>3.70600141978947</v>
      </c>
      <c r="P7736" s="4">
        <f t="shared" si="604"/>
        <v>1.6135176230603396</v>
      </c>
    </row>
    <row r="7737" spans="1:16" x14ac:dyDescent="0.35">
      <c r="A7737" s="4">
        <v>0.17539682539684701</v>
      </c>
      <c r="C7737" s="4">
        <v>5.1968383786021004</v>
      </c>
      <c r="E7737" s="4">
        <v>-12.423875576256449</v>
      </c>
      <c r="F7737" s="4">
        <v>6.8375811111339999</v>
      </c>
      <c r="H7737" s="4">
        <f t="shared" si="600"/>
        <v>-16.038692878871831</v>
      </c>
      <c r="I7737" s="4">
        <f t="shared" si="601"/>
        <v>3.614817302615382</v>
      </c>
      <c r="N7737" s="3">
        <f t="shared" si="602"/>
        <v>3.6678752077738936</v>
      </c>
      <c r="O7737" s="3">
        <f t="shared" si="603"/>
        <v>3.6678752077738936</v>
      </c>
      <c r="P7737" s="4">
        <f t="shared" si="604"/>
        <v>1.5289631708282068</v>
      </c>
    </row>
    <row r="7738" spans="1:16" x14ac:dyDescent="0.35">
      <c r="A7738" s="4">
        <v>0.175419501133809</v>
      </c>
      <c r="C7738" s="4">
        <v>4.8834228509900397</v>
      </c>
      <c r="E7738" s="4">
        <v>-4.0192229434564553</v>
      </c>
      <c r="F7738" s="4">
        <v>6.8321517050388501</v>
      </c>
      <c r="H7738" s="4">
        <f t="shared" si="600"/>
        <v>-4.9461896685791018</v>
      </c>
      <c r="I7738" s="4">
        <f t="shared" si="601"/>
        <v>0.92696672512264655</v>
      </c>
      <c r="N7738" s="3">
        <f t="shared" si="602"/>
        <v>3.6232753038211016</v>
      </c>
      <c r="O7738" s="3">
        <f t="shared" si="603"/>
        <v>3.6232753038211016</v>
      </c>
      <c r="P7738" s="4">
        <f t="shared" si="604"/>
        <v>1.2601475471689381</v>
      </c>
    </row>
    <row r="7739" spans="1:16" x14ac:dyDescent="0.35">
      <c r="A7739" s="4">
        <v>0.17544217687076999</v>
      </c>
      <c r="C7739" s="4">
        <v>4.2935180659533101</v>
      </c>
      <c r="E7739" s="4">
        <v>12.993412605932999</v>
      </c>
      <c r="F7739" s="4">
        <v>6.8384777436180908</v>
      </c>
      <c r="H7739" s="4">
        <f t="shared" si="600"/>
        <v>16.26041018061472</v>
      </c>
      <c r="I7739" s="4">
        <f t="shared" si="601"/>
        <v>3.2669975746817208</v>
      </c>
      <c r="N7739" s="3">
        <f t="shared" si="602"/>
        <v>3.6752406031726887</v>
      </c>
      <c r="O7739" s="3">
        <f t="shared" si="603"/>
        <v>3.6752406031726887</v>
      </c>
      <c r="P7739" s="4">
        <f t="shared" si="604"/>
        <v>0.61827746278062135</v>
      </c>
    </row>
    <row r="7740" spans="1:16" x14ac:dyDescent="0.35">
      <c r="A7740" s="4">
        <v>0.17546485260773201</v>
      </c>
      <c r="C7740" s="4">
        <v>3.8272094722528101</v>
      </c>
      <c r="E7740" s="4">
        <v>1.5869841739827375</v>
      </c>
      <c r="F7740" s="4">
        <v>6.8542027166824502</v>
      </c>
      <c r="H7740" s="4">
        <f t="shared" si="600"/>
        <v>1.1586152520644395</v>
      </c>
      <c r="I7740" s="4">
        <f t="shared" si="601"/>
        <v>0.42836892191829801</v>
      </c>
      <c r="N7740" s="3">
        <f t="shared" si="602"/>
        <v>3.8044135322260479</v>
      </c>
      <c r="O7740" s="3">
        <f t="shared" si="603"/>
        <v>3.8044135322260479</v>
      </c>
      <c r="P7740" s="4">
        <f t="shared" si="604"/>
        <v>2.2795940026762107E-2</v>
      </c>
    </row>
    <row r="7741" spans="1:16" x14ac:dyDescent="0.35">
      <c r="A7741" s="4">
        <v>0.175487528344693</v>
      </c>
      <c r="C7741" s="4">
        <v>3.4118652343563101</v>
      </c>
      <c r="E7741" s="4">
        <v>-13.66617243805265</v>
      </c>
      <c r="F7741" s="4">
        <v>6.8427424148038849</v>
      </c>
      <c r="H7741" s="4">
        <f t="shared" si="600"/>
        <v>-15.642155147615149</v>
      </c>
      <c r="I7741" s="4">
        <f t="shared" si="601"/>
        <v>1.9759827095624996</v>
      </c>
      <c r="N7741" s="3">
        <f t="shared" si="602"/>
        <v>3.7102727820046546</v>
      </c>
      <c r="O7741" s="3">
        <f t="shared" si="603"/>
        <v>3.7102727820046546</v>
      </c>
      <c r="P7741" s="4">
        <f t="shared" si="604"/>
        <v>0.29840754764834454</v>
      </c>
    </row>
    <row r="7742" spans="1:16" x14ac:dyDescent="0.35">
      <c r="A7742" s="4">
        <v>0.17551020408165499</v>
      </c>
      <c r="C7742" s="4">
        <v>3.3926391605812398</v>
      </c>
      <c r="E7742" s="4">
        <v>0.79046530373295654</v>
      </c>
      <c r="F7742" s="4">
        <v>6.8305094084515847</v>
      </c>
      <c r="H7742" s="4">
        <f t="shared" si="600"/>
        <v>2.3158019678959239</v>
      </c>
      <c r="I7742" s="4">
        <f t="shared" si="601"/>
        <v>1.5253366641629673</v>
      </c>
      <c r="N7742" s="3">
        <f t="shared" si="602"/>
        <v>3.6097846441116608</v>
      </c>
      <c r="O7742" s="3">
        <f t="shared" si="603"/>
        <v>3.6097846441116608</v>
      </c>
      <c r="P7742" s="4">
        <f t="shared" si="604"/>
        <v>0.21714548353042096</v>
      </c>
    </row>
    <row r="7743" spans="1:16" x14ac:dyDescent="0.35">
      <c r="A7743" s="4">
        <v>0.17553287981861601</v>
      </c>
      <c r="C7743" s="4">
        <v>3.82934570306946</v>
      </c>
      <c r="E7743" s="4">
        <v>12.78770970249035</v>
      </c>
      <c r="F7743" s="4">
        <v>6.8450968668424901</v>
      </c>
      <c r="H7743" s="4">
        <f t="shared" si="600"/>
        <v>15.534703146358549</v>
      </c>
      <c r="I7743" s="4">
        <f t="shared" si="601"/>
        <v>2.7469934438681989</v>
      </c>
      <c r="N7743" s="3">
        <f t="shared" si="602"/>
        <v>3.7296134489105714</v>
      </c>
      <c r="O7743" s="3">
        <f t="shared" si="603"/>
        <v>3.7296134489105714</v>
      </c>
      <c r="P7743" s="4">
        <f t="shared" si="604"/>
        <v>9.9732254158888534E-2</v>
      </c>
    </row>
    <row r="7744" spans="1:16" x14ac:dyDescent="0.35">
      <c r="A7744" s="4">
        <v>0.175555555555578</v>
      </c>
      <c r="C7744" s="4">
        <v>3.7722778316626502</v>
      </c>
      <c r="E7744" s="4">
        <v>-4.9171759131934802</v>
      </c>
      <c r="F7744" s="4">
        <v>6.8462473432966551</v>
      </c>
      <c r="H7744" s="4">
        <f t="shared" si="600"/>
        <v>-5.7835143679415584</v>
      </c>
      <c r="I7744" s="4">
        <f t="shared" si="601"/>
        <v>0.86633845474807814</v>
      </c>
      <c r="N7744" s="3">
        <f t="shared" si="602"/>
        <v>3.7390640478262691</v>
      </c>
      <c r="O7744" s="3">
        <f t="shared" si="603"/>
        <v>3.7390640478262691</v>
      </c>
      <c r="P7744" s="4">
        <f t="shared" si="604"/>
        <v>3.3213783836381072E-2</v>
      </c>
    </row>
    <row r="7745" spans="1:16" x14ac:dyDescent="0.35">
      <c r="A7745" s="4">
        <v>0.17557823129253899</v>
      </c>
      <c r="C7745" s="4">
        <v>3.3938598632467398</v>
      </c>
      <c r="E7745" s="4">
        <v>-12.6320904797652</v>
      </c>
      <c r="F7745" s="4">
        <v>6.8351148758729945</v>
      </c>
      <c r="H7745" s="4">
        <f t="shared" si="600"/>
        <v>-13.869263796534529</v>
      </c>
      <c r="I7745" s="4">
        <f t="shared" si="601"/>
        <v>1.2371733167693293</v>
      </c>
      <c r="N7745" s="3">
        <f t="shared" si="602"/>
        <v>3.6476162966078842</v>
      </c>
      <c r="O7745" s="3">
        <f t="shared" si="603"/>
        <v>3.6476162966078842</v>
      </c>
      <c r="P7745" s="4">
        <f t="shared" si="604"/>
        <v>0.2537564333611444</v>
      </c>
    </row>
    <row r="7746" spans="1:16" x14ac:dyDescent="0.35">
      <c r="A7746" s="4">
        <v>0.17560090702950101</v>
      </c>
      <c r="C7746" s="4">
        <v>3.3584594722254102</v>
      </c>
      <c r="E7746" s="4">
        <v>7.9302622063139498</v>
      </c>
      <c r="F7746" s="4">
        <v>6.8228238797654601</v>
      </c>
      <c r="H7746" s="4">
        <f t="shared" ref="H7746:H7809" si="605">(AmpC+C7746)*SIN(A7746*W_c+PhazeM)</f>
        <v>8.6837386417932976</v>
      </c>
      <c r="I7746" s="4">
        <f t="shared" ref="I7746:I7809" si="606">ABS(E7746-H7746)</f>
        <v>0.75347643547934773</v>
      </c>
      <c r="N7746" s="3">
        <f t="shared" ref="N7746:N7809" si="607">(F7746-$R$2)*E_l</f>
        <v>3.5466518013622874</v>
      </c>
      <c r="O7746" s="3">
        <f t="shared" si="603"/>
        <v>3.5466518013622874</v>
      </c>
      <c r="P7746" s="4">
        <f t="shared" si="604"/>
        <v>0.18819232913687722</v>
      </c>
    </row>
    <row r="7747" spans="1:16" x14ac:dyDescent="0.35">
      <c r="A7747" s="4">
        <v>0.17562358276646201</v>
      </c>
      <c r="C7747" s="4">
        <v>2.9165649404716998</v>
      </c>
      <c r="E7747" s="4">
        <v>10.8129126404265</v>
      </c>
      <c r="F7747" s="4">
        <v>6.8437473569841547</v>
      </c>
      <c r="H7747" s="4">
        <f t="shared" si="605"/>
        <v>11.586320909046538</v>
      </c>
      <c r="I7747" s="4">
        <f t="shared" si="606"/>
        <v>0.77340826862003809</v>
      </c>
      <c r="N7747" s="3">
        <f t="shared" si="607"/>
        <v>3.718527888351955</v>
      </c>
      <c r="O7747" s="3">
        <f t="shared" ref="O7747:O7810" si="608">IF(A7747&gt;0.02,N7747,0)</f>
        <v>3.718527888351955</v>
      </c>
      <c r="P7747" s="4">
        <f t="shared" ref="P7747:P7810" si="609">ABS(O7747-C7747)</f>
        <v>0.80196294788025524</v>
      </c>
    </row>
    <row r="7748" spans="1:16" x14ac:dyDescent="0.35">
      <c r="A7748" s="4">
        <v>0.175646258503423</v>
      </c>
      <c r="C7748" s="4">
        <v>1.95892333923203</v>
      </c>
      <c r="E7748" s="4">
        <v>-11.09070582478375</v>
      </c>
      <c r="F7748" s="4">
        <v>6.8303151379351696</v>
      </c>
      <c r="H7748" s="4">
        <f t="shared" si="605"/>
        <v>-10.29684611165542</v>
      </c>
      <c r="I7748" s="4">
        <f t="shared" si="606"/>
        <v>0.79385971312833092</v>
      </c>
      <c r="N7748" s="3">
        <f t="shared" si="607"/>
        <v>3.6081888072519512</v>
      </c>
      <c r="O7748" s="3">
        <f t="shared" si="608"/>
        <v>3.6081888072519512</v>
      </c>
      <c r="P7748" s="4">
        <f t="shared" si="609"/>
        <v>1.6492654680199212</v>
      </c>
    </row>
    <row r="7749" spans="1:16" x14ac:dyDescent="0.35">
      <c r="A7749" s="4">
        <v>0.17566893424038499</v>
      </c>
      <c r="C7749" s="4">
        <v>1.33209228478453</v>
      </c>
      <c r="E7749" s="4">
        <v>-8.7429011260474141</v>
      </c>
      <c r="F7749" s="4">
        <v>6.8123888513616446</v>
      </c>
      <c r="H7749" s="4">
        <f t="shared" si="605"/>
        <v>-8.2061059431575138</v>
      </c>
      <c r="I7749" s="4">
        <f t="shared" si="606"/>
        <v>0.53679518288990025</v>
      </c>
      <c r="N7749" s="3">
        <f t="shared" si="607"/>
        <v>3.4609331690848872</v>
      </c>
      <c r="O7749" s="3">
        <f t="shared" si="608"/>
        <v>3.4609331690848872</v>
      </c>
      <c r="P7749" s="4">
        <f t="shared" si="609"/>
        <v>2.1288408843003572</v>
      </c>
    </row>
    <row r="7750" spans="1:16" x14ac:dyDescent="0.35">
      <c r="A7750" s="4">
        <v>0.17569160997734601</v>
      </c>
      <c r="C7750" s="4">
        <v>0.95153808553111696</v>
      </c>
      <c r="E7750" s="4">
        <v>10.86346731431235</v>
      </c>
      <c r="F7750" s="4">
        <v>6.7965556334317903</v>
      </c>
      <c r="H7750" s="4">
        <f t="shared" si="605"/>
        <v>11.324205534199047</v>
      </c>
      <c r="I7750" s="4">
        <f t="shared" si="606"/>
        <v>0.4607382198866965</v>
      </c>
      <c r="N7750" s="3">
        <f t="shared" si="607"/>
        <v>3.3308710616352442</v>
      </c>
      <c r="O7750" s="3">
        <f t="shared" si="608"/>
        <v>3.3308710616352442</v>
      </c>
      <c r="P7750" s="4">
        <f t="shared" si="609"/>
        <v>2.3793329761041271</v>
      </c>
    </row>
    <row r="7751" spans="1:16" x14ac:dyDescent="0.35">
      <c r="A7751" s="4">
        <v>0.175714285714308</v>
      </c>
      <c r="C7751" s="4">
        <v>0.53588867157961095</v>
      </c>
      <c r="E7751" s="4">
        <v>6.2107830032402402</v>
      </c>
      <c r="F7751" s="4">
        <v>6.8045001882644396</v>
      </c>
      <c r="H7751" s="4">
        <f t="shared" si="605"/>
        <v>5.3076841323141286</v>
      </c>
      <c r="I7751" s="4">
        <f t="shared" si="606"/>
        <v>0.90309887092611163</v>
      </c>
      <c r="N7751" s="3">
        <f t="shared" si="607"/>
        <v>3.3961316769353913</v>
      </c>
      <c r="O7751" s="3">
        <f t="shared" si="608"/>
        <v>3.3961316769353913</v>
      </c>
      <c r="P7751" s="4">
        <f t="shared" si="609"/>
        <v>2.8602430053557804</v>
      </c>
    </row>
    <row r="7752" spans="1:16" x14ac:dyDescent="0.35">
      <c r="A7752" s="4">
        <v>0.17573696145126899</v>
      </c>
      <c r="C7752" s="4">
        <v>0.233764648288175</v>
      </c>
      <c r="E7752" s="4">
        <v>-13.676897034726451</v>
      </c>
      <c r="F7752" s="4">
        <v>6.7821042049928906</v>
      </c>
      <c r="H7752" s="4">
        <f t="shared" si="605"/>
        <v>-11.850200970760183</v>
      </c>
      <c r="I7752" s="4">
        <f t="shared" si="606"/>
        <v>1.8266960639662688</v>
      </c>
      <c r="N7752" s="3">
        <f t="shared" si="607"/>
        <v>3.2121596760692723</v>
      </c>
      <c r="O7752" s="3">
        <f t="shared" si="608"/>
        <v>3.2121596760692723</v>
      </c>
      <c r="P7752" s="4">
        <f t="shared" si="609"/>
        <v>2.9783950277810973</v>
      </c>
    </row>
    <row r="7753" spans="1:16" x14ac:dyDescent="0.35">
      <c r="A7753" s="4">
        <v>0.17575963718823101</v>
      </c>
      <c r="C7753" s="4">
        <v>8.1176757981535896E-2</v>
      </c>
      <c r="E7753" s="4">
        <v>-3.38351163563153</v>
      </c>
      <c r="F7753" s="4">
        <v>6.7595807884229746</v>
      </c>
      <c r="H7753" s="4">
        <f t="shared" si="605"/>
        <v>-2.539122037877271</v>
      </c>
      <c r="I7753" s="4">
        <f t="shared" si="606"/>
        <v>0.84438959775425904</v>
      </c>
      <c r="N7753" s="3">
        <f t="shared" si="607"/>
        <v>3.0271408732568723</v>
      </c>
      <c r="O7753" s="3">
        <f t="shared" si="608"/>
        <v>3.0271408732568723</v>
      </c>
      <c r="P7753" s="4">
        <f t="shared" si="609"/>
        <v>2.9459641152753364</v>
      </c>
    </row>
    <row r="7754" spans="1:16" x14ac:dyDescent="0.35">
      <c r="A7754" s="4">
        <v>0.175782312925192</v>
      </c>
      <c r="C7754" s="4">
        <v>0.253906250450185</v>
      </c>
      <c r="E7754" s="4">
        <v>12.49579932635795</v>
      </c>
      <c r="F7754" s="4">
        <v>6.7515810440729407</v>
      </c>
      <c r="H7754" s="4">
        <f t="shared" si="605"/>
        <v>12.436764582632934</v>
      </c>
      <c r="I7754" s="4">
        <f t="shared" si="606"/>
        <v>5.903474372501627E-2</v>
      </c>
      <c r="N7754" s="3">
        <f t="shared" si="607"/>
        <v>2.9614269031824798</v>
      </c>
      <c r="O7754" s="3">
        <f t="shared" si="608"/>
        <v>2.9614269031824798</v>
      </c>
      <c r="P7754" s="4">
        <f t="shared" si="609"/>
        <v>2.7075206527322946</v>
      </c>
    </row>
    <row r="7755" spans="1:16" x14ac:dyDescent="0.35">
      <c r="A7755" s="4">
        <v>0.17580498866215399</v>
      </c>
      <c r="C7755" s="4">
        <v>0.71350097688773595</v>
      </c>
      <c r="E7755" s="4">
        <v>0.16813996896705996</v>
      </c>
      <c r="F7755" s="4">
        <v>6.75118946855416</v>
      </c>
      <c r="H7755" s="4">
        <f t="shared" si="605"/>
        <v>-0.17229267511794455</v>
      </c>
      <c r="I7755" s="4">
        <f t="shared" si="606"/>
        <v>0.34043264408500451</v>
      </c>
      <c r="N7755" s="3">
        <f t="shared" si="607"/>
        <v>2.9582103026516253</v>
      </c>
      <c r="O7755" s="3">
        <f t="shared" si="608"/>
        <v>2.9582103026516253</v>
      </c>
      <c r="P7755" s="4">
        <f t="shared" si="609"/>
        <v>2.2447093257638895</v>
      </c>
    </row>
    <row r="7756" spans="1:16" x14ac:dyDescent="0.35">
      <c r="A7756" s="4">
        <v>0.17582766439911501</v>
      </c>
      <c r="C7756" s="4">
        <v>1.0452270510089501</v>
      </c>
      <c r="E7756" s="4">
        <v>-13.946924102993549</v>
      </c>
      <c r="F7756" s="4">
        <v>6.7327836229392055</v>
      </c>
      <c r="H7756" s="4">
        <f t="shared" si="605"/>
        <v>-13.185413265940344</v>
      </c>
      <c r="I7756" s="4">
        <f t="shared" si="606"/>
        <v>0.76151083705320488</v>
      </c>
      <c r="N7756" s="3">
        <f t="shared" si="607"/>
        <v>2.8070153225358068</v>
      </c>
      <c r="O7756" s="3">
        <f t="shared" si="608"/>
        <v>2.8070153225358068</v>
      </c>
      <c r="P7756" s="4">
        <f t="shared" si="609"/>
        <v>1.7617882715268567</v>
      </c>
    </row>
    <row r="7757" spans="1:16" x14ac:dyDescent="0.35">
      <c r="A7757" s="4">
        <v>0.175850340136077</v>
      </c>
      <c r="C7757" s="4">
        <v>1.27746582058473</v>
      </c>
      <c r="E7757" s="4">
        <v>1.729771000853324</v>
      </c>
      <c r="F7757" s="4">
        <v>6.7167266744589007</v>
      </c>
      <c r="H7757" s="4">
        <f t="shared" si="605"/>
        <v>3.1364691301220233</v>
      </c>
      <c r="I7757" s="4">
        <f t="shared" si="606"/>
        <v>1.4066981292686993</v>
      </c>
      <c r="N7757" s="3">
        <f t="shared" si="607"/>
        <v>2.6751153785186781</v>
      </c>
      <c r="O7757" s="3">
        <f t="shared" si="608"/>
        <v>2.6751153785186781</v>
      </c>
      <c r="P7757" s="4">
        <f t="shared" si="609"/>
        <v>1.3976495579339481</v>
      </c>
    </row>
    <row r="7758" spans="1:16" x14ac:dyDescent="0.35">
      <c r="A7758" s="4">
        <v>0.175873015873038</v>
      </c>
      <c r="C7758" s="4">
        <v>1.5548706056134001</v>
      </c>
      <c r="E7758" s="4">
        <v>12.41139293689025</v>
      </c>
      <c r="F7758" s="4">
        <v>6.7261826236723756</v>
      </c>
      <c r="H7758" s="4">
        <f t="shared" si="605"/>
        <v>12.985742857224423</v>
      </c>
      <c r="I7758" s="4">
        <f t="shared" si="606"/>
        <v>0.57434992033417309</v>
      </c>
      <c r="N7758" s="3">
        <f t="shared" si="607"/>
        <v>2.7527913562062194</v>
      </c>
      <c r="O7758" s="3">
        <f t="shared" si="608"/>
        <v>2.7527913562062194</v>
      </c>
      <c r="P7758" s="4">
        <f t="shared" si="609"/>
        <v>1.1979207505928193</v>
      </c>
    </row>
    <row r="7759" spans="1:16" x14ac:dyDescent="0.35">
      <c r="A7759" s="4">
        <v>0.17589569160999999</v>
      </c>
      <c r="C7759" s="4">
        <v>1.70227050776634</v>
      </c>
      <c r="E7759" s="4">
        <v>-6.8982511160681756</v>
      </c>
      <c r="F7759" s="4">
        <v>6.7222269891253603</v>
      </c>
      <c r="H7759" s="4">
        <f t="shared" si="605"/>
        <v>-6.1274804733246668</v>
      </c>
      <c r="I7759" s="4">
        <f t="shared" si="606"/>
        <v>0.77077064274350882</v>
      </c>
      <c r="N7759" s="3">
        <f t="shared" si="607"/>
        <v>2.7202977615519481</v>
      </c>
      <c r="O7759" s="3">
        <f t="shared" si="608"/>
        <v>2.7202977615519481</v>
      </c>
      <c r="P7759" s="4">
        <f t="shared" si="609"/>
        <v>1.0180272537856081</v>
      </c>
    </row>
    <row r="7760" spans="1:16" x14ac:dyDescent="0.35">
      <c r="A7760" s="4">
        <v>0.17591836734696101</v>
      </c>
      <c r="C7760" s="4">
        <v>1.65527343739949</v>
      </c>
      <c r="E7760" s="4">
        <v>-8.5338808863431908</v>
      </c>
      <c r="F7760" s="4">
        <v>6.7085002202706452</v>
      </c>
      <c r="H7760" s="4">
        <f t="shared" si="605"/>
        <v>-11.734383065506897</v>
      </c>
      <c r="I7760" s="4">
        <f t="shared" si="606"/>
        <v>3.2005021791637063</v>
      </c>
      <c r="N7760" s="3">
        <f t="shared" si="607"/>
        <v>2.607539098491293</v>
      </c>
      <c r="O7760" s="3">
        <f t="shared" si="608"/>
        <v>2.607539098491293</v>
      </c>
      <c r="P7760" s="4">
        <f t="shared" si="609"/>
        <v>0.952265661091803</v>
      </c>
    </row>
    <row r="7761" spans="1:16" x14ac:dyDescent="0.35">
      <c r="A7761" s="4">
        <v>0.175941043083923</v>
      </c>
      <c r="C7761" s="4">
        <v>1.5530395507872501</v>
      </c>
      <c r="E7761" s="4">
        <v>7.8957105496378848</v>
      </c>
      <c r="F7761" s="4">
        <v>6.6951345750993649</v>
      </c>
      <c r="H7761" s="4">
        <f t="shared" si="605"/>
        <v>8.6289764377904401</v>
      </c>
      <c r="I7761" s="4">
        <f t="shared" si="606"/>
        <v>0.73326588815255533</v>
      </c>
      <c r="N7761" s="3">
        <f t="shared" si="607"/>
        <v>2.4977468890931593</v>
      </c>
      <c r="O7761" s="3">
        <f t="shared" si="608"/>
        <v>2.4977468890931593</v>
      </c>
      <c r="P7761" s="4">
        <f t="shared" si="609"/>
        <v>0.94470733830590925</v>
      </c>
    </row>
    <row r="7762" spans="1:16" x14ac:dyDescent="0.35">
      <c r="A7762" s="4">
        <v>0.17596371882088399</v>
      </c>
      <c r="C7762" s="4">
        <v>1.55914306648824</v>
      </c>
      <c r="E7762" s="4">
        <v>8.9002462252510401</v>
      </c>
      <c r="F7762" s="4">
        <v>6.7152328246048096</v>
      </c>
      <c r="H7762" s="4">
        <f t="shared" si="605"/>
        <v>9.7506622613342664</v>
      </c>
      <c r="I7762" s="4">
        <f t="shared" si="606"/>
        <v>0.85041603608322625</v>
      </c>
      <c r="N7762" s="3">
        <f t="shared" si="607"/>
        <v>2.662844135799908</v>
      </c>
      <c r="O7762" s="3">
        <f t="shared" si="608"/>
        <v>2.662844135799908</v>
      </c>
      <c r="P7762" s="4">
        <f t="shared" si="609"/>
        <v>1.103701069311668</v>
      </c>
    </row>
    <row r="7763" spans="1:16" x14ac:dyDescent="0.35">
      <c r="A7763" s="4">
        <v>0.17598639455784501</v>
      </c>
      <c r="C7763" s="4">
        <v>1.6424560548588401</v>
      </c>
      <c r="E7763" s="4">
        <v>-11.277986227817401</v>
      </c>
      <c r="F7763" s="4">
        <v>6.7028741189584853</v>
      </c>
      <c r="H7763" s="4">
        <f t="shared" si="605"/>
        <v>-10.846794127917956</v>
      </c>
      <c r="I7763" s="4">
        <f t="shared" si="606"/>
        <v>0.43119209989944451</v>
      </c>
      <c r="N7763" s="3">
        <f t="shared" si="607"/>
        <v>2.5613234399545037</v>
      </c>
      <c r="O7763" s="3">
        <f t="shared" si="608"/>
        <v>2.5613234399545037</v>
      </c>
      <c r="P7763" s="4">
        <f t="shared" si="609"/>
        <v>0.91886738509566368</v>
      </c>
    </row>
    <row r="7764" spans="1:16" x14ac:dyDescent="0.35">
      <c r="A7764" s="4">
        <v>0.176009070294807</v>
      </c>
      <c r="C7764" s="4">
        <v>1.8164062503498899</v>
      </c>
      <c r="E7764" s="4">
        <v>-8.3109019142564655</v>
      </c>
      <c r="F7764" s="4">
        <v>6.6904649206895748</v>
      </c>
      <c r="H7764" s="4">
        <f t="shared" si="605"/>
        <v>-7.5119900150523291</v>
      </c>
      <c r="I7764" s="4">
        <f t="shared" si="606"/>
        <v>0.79891189920413641</v>
      </c>
      <c r="N7764" s="3">
        <f t="shared" si="607"/>
        <v>2.4593879720183396</v>
      </c>
      <c r="O7764" s="3">
        <f t="shared" si="608"/>
        <v>2.4593879720183396</v>
      </c>
      <c r="P7764" s="4">
        <f t="shared" si="609"/>
        <v>0.64298172166844969</v>
      </c>
    </row>
    <row r="7765" spans="1:16" x14ac:dyDescent="0.35">
      <c r="A7765" s="4">
        <v>0.17603174603176799</v>
      </c>
      <c r="C7765" s="4">
        <v>2.17163085965842</v>
      </c>
      <c r="E7765" s="4">
        <v>11.953138381486099</v>
      </c>
      <c r="F7765" s="4">
        <v>6.6857868428913054</v>
      </c>
      <c r="H7765" s="4">
        <f t="shared" si="605"/>
        <v>12.957575688381228</v>
      </c>
      <c r="I7765" s="4">
        <f t="shared" si="606"/>
        <v>1.0044373068951291</v>
      </c>
      <c r="N7765" s="3">
        <f t="shared" si="607"/>
        <v>2.4209598609450342</v>
      </c>
      <c r="O7765" s="3">
        <f t="shared" si="608"/>
        <v>2.4209598609450342</v>
      </c>
      <c r="P7765" s="4">
        <f t="shared" si="609"/>
        <v>0.24932900128661428</v>
      </c>
    </row>
    <row r="7766" spans="1:16" x14ac:dyDescent="0.35">
      <c r="A7766" s="4">
        <v>0.17605442176873001</v>
      </c>
      <c r="C7766" s="4">
        <v>2.4591064454391698</v>
      </c>
      <c r="E7766" s="4">
        <v>3.5105677830165902</v>
      </c>
      <c r="F7766" s="4">
        <v>6.7047836812198947</v>
      </c>
      <c r="H7766" s="4">
        <f t="shared" si="605"/>
        <v>4.9427882744250926</v>
      </c>
      <c r="I7766" s="4">
        <f t="shared" si="606"/>
        <v>1.4322204914085024</v>
      </c>
      <c r="N7766" s="3">
        <f t="shared" si="607"/>
        <v>2.5770095558865598</v>
      </c>
      <c r="O7766" s="3">
        <f t="shared" si="608"/>
        <v>2.5770095558865598</v>
      </c>
      <c r="P7766" s="4">
        <f t="shared" si="609"/>
        <v>0.11790311044738999</v>
      </c>
    </row>
    <row r="7767" spans="1:16" x14ac:dyDescent="0.35">
      <c r="A7767" s="4">
        <v>0.176077097505691</v>
      </c>
      <c r="C7767" s="4">
        <v>2.5875854494491302</v>
      </c>
      <c r="E7767" s="4">
        <v>-13.52523907704305</v>
      </c>
      <c r="F7767" s="4">
        <v>6.6956857276032853</v>
      </c>
      <c r="H7767" s="4">
        <f t="shared" si="605"/>
        <v>-14.430360859422839</v>
      </c>
      <c r="I7767" s="4">
        <f t="shared" si="606"/>
        <v>0.9051217823797888</v>
      </c>
      <c r="N7767" s="3">
        <f t="shared" si="607"/>
        <v>2.5022743361670017</v>
      </c>
      <c r="O7767" s="3">
        <f t="shared" si="608"/>
        <v>2.5022743361670017</v>
      </c>
      <c r="P7767" s="4">
        <f t="shared" si="609"/>
        <v>8.5311113282128481E-2</v>
      </c>
    </row>
    <row r="7768" spans="1:16" x14ac:dyDescent="0.35">
      <c r="A7768" s="4">
        <v>0.176099773242653</v>
      </c>
      <c r="C7768" s="4">
        <v>2.8210449220199898</v>
      </c>
      <c r="E7768" s="4">
        <v>-3.9053599425421548</v>
      </c>
      <c r="F7768" s="4">
        <v>6.6880338579435694</v>
      </c>
      <c r="H7768" s="4">
        <f t="shared" si="605"/>
        <v>-1.8341592414457177</v>
      </c>
      <c r="I7768" s="4">
        <f t="shared" si="606"/>
        <v>2.0712007010964371</v>
      </c>
      <c r="N7768" s="3">
        <f t="shared" si="607"/>
        <v>2.439417985785056</v>
      </c>
      <c r="O7768" s="3">
        <f t="shared" si="608"/>
        <v>2.439417985785056</v>
      </c>
      <c r="P7768" s="4">
        <f t="shared" si="609"/>
        <v>0.38162693623493382</v>
      </c>
    </row>
    <row r="7769" spans="1:16" x14ac:dyDescent="0.35">
      <c r="A7769" s="4">
        <v>0.17612244897961399</v>
      </c>
      <c r="C7769" s="4">
        <v>2.9678344725344701</v>
      </c>
      <c r="E7769" s="4">
        <v>13.123441501193099</v>
      </c>
      <c r="F7769" s="4">
        <v>6.6996560606717743</v>
      </c>
      <c r="H7769" s="4">
        <f t="shared" si="605"/>
        <v>15.208542637832736</v>
      </c>
      <c r="I7769" s="4">
        <f t="shared" si="606"/>
        <v>2.0851011366396364</v>
      </c>
      <c r="N7769" s="3">
        <f t="shared" si="607"/>
        <v>2.534888671954739</v>
      </c>
      <c r="O7769" s="3">
        <f t="shared" si="608"/>
        <v>2.534888671954739</v>
      </c>
      <c r="P7769" s="4">
        <f t="shared" si="609"/>
        <v>0.43294580057973109</v>
      </c>
    </row>
    <row r="7770" spans="1:16" x14ac:dyDescent="0.35">
      <c r="A7770" s="4">
        <v>0.17614512471657601</v>
      </c>
      <c r="C7770" s="4">
        <v>2.84454345688673</v>
      </c>
      <c r="E7770" s="4">
        <v>-1.6276825504019661</v>
      </c>
      <c r="F7770" s="4">
        <v>6.7099068013272305</v>
      </c>
      <c r="H7770" s="4">
        <f t="shared" si="605"/>
        <v>-1.4875648816613567</v>
      </c>
      <c r="I7770" s="4">
        <f t="shared" si="606"/>
        <v>0.14011766874060938</v>
      </c>
      <c r="N7770" s="3">
        <f t="shared" si="607"/>
        <v>2.6190934709081142</v>
      </c>
      <c r="O7770" s="3">
        <f t="shared" si="608"/>
        <v>2.6190934709081142</v>
      </c>
      <c r="P7770" s="4">
        <f t="shared" si="609"/>
        <v>0.22544998597861587</v>
      </c>
    </row>
    <row r="7771" spans="1:16" x14ac:dyDescent="0.35">
      <c r="A7771" s="4">
        <v>0.176167800453537</v>
      </c>
      <c r="C7771" s="4">
        <v>2.6983642575548501</v>
      </c>
      <c r="E7771" s="4">
        <v>-13.582051742351599</v>
      </c>
      <c r="F7771" s="4">
        <v>6.7017672199223801</v>
      </c>
      <c r="H7771" s="4">
        <f t="shared" si="605"/>
        <v>-14.614428325299844</v>
      </c>
      <c r="I7771" s="4">
        <f t="shared" si="606"/>
        <v>1.0323765829482454</v>
      </c>
      <c r="N7771" s="3">
        <f t="shared" si="607"/>
        <v>2.5522308081213776</v>
      </c>
      <c r="O7771" s="3">
        <f t="shared" si="608"/>
        <v>2.5522308081213776</v>
      </c>
      <c r="P7771" s="4">
        <f t="shared" si="609"/>
        <v>0.14613344943347251</v>
      </c>
    </row>
    <row r="7772" spans="1:16" x14ac:dyDescent="0.35">
      <c r="A7772" s="4">
        <v>0.17619047619049899</v>
      </c>
      <c r="C7772" s="4">
        <v>2.43774414029494</v>
      </c>
      <c r="E7772" s="4">
        <v>3.0261734739054553</v>
      </c>
      <c r="F7772" s="4">
        <v>6.6925457347792356</v>
      </c>
      <c r="H7772" s="4">
        <f t="shared" si="605"/>
        <v>4.6120884766568961</v>
      </c>
      <c r="I7772" s="4">
        <f t="shared" si="606"/>
        <v>1.5859150027514408</v>
      </c>
      <c r="N7772" s="3">
        <f t="shared" si="607"/>
        <v>2.4764808375944467</v>
      </c>
      <c r="O7772" s="3">
        <f t="shared" si="608"/>
        <v>2.4764808375944467</v>
      </c>
      <c r="P7772" s="4">
        <f t="shared" si="609"/>
        <v>3.8736697299506684E-2</v>
      </c>
    </row>
    <row r="7773" spans="1:16" x14ac:dyDescent="0.35">
      <c r="A7773" s="4">
        <v>0.17621315192746001</v>
      </c>
      <c r="C7773" s="4">
        <v>2.1041870114841998</v>
      </c>
      <c r="E7773" s="4">
        <v>11.5961408566587</v>
      </c>
      <c r="F7773" s="4">
        <v>6.712211124226525</v>
      </c>
      <c r="H7773" s="4">
        <f t="shared" si="605"/>
        <v>13.039858337158417</v>
      </c>
      <c r="I7773" s="4">
        <f t="shared" si="606"/>
        <v>1.4437174804997177</v>
      </c>
      <c r="N7773" s="3">
        <f t="shared" si="607"/>
        <v>2.6380223515598233</v>
      </c>
      <c r="O7773" s="3">
        <f t="shared" si="608"/>
        <v>2.6380223515598233</v>
      </c>
      <c r="P7773" s="4">
        <f t="shared" si="609"/>
        <v>0.5338353400756235</v>
      </c>
    </row>
    <row r="7774" spans="1:16" x14ac:dyDescent="0.35">
      <c r="A7774" s="4">
        <v>0.176235827664422</v>
      </c>
      <c r="C7774" s="4">
        <v>1.8673706051314301</v>
      </c>
      <c r="E7774" s="4">
        <v>-7.9668423430016055</v>
      </c>
      <c r="F7774" s="4">
        <v>6.7066985451275158</v>
      </c>
      <c r="H7774" s="4">
        <f t="shared" si="605"/>
        <v>-7.2592524021827387</v>
      </c>
      <c r="I7774" s="4">
        <f t="shared" si="606"/>
        <v>0.70758994081886684</v>
      </c>
      <c r="N7774" s="3">
        <f t="shared" si="607"/>
        <v>2.592739222237888</v>
      </c>
      <c r="O7774" s="3">
        <f t="shared" si="608"/>
        <v>2.592739222237888</v>
      </c>
      <c r="P7774" s="4">
        <f t="shared" si="609"/>
        <v>0.72536861710645795</v>
      </c>
    </row>
    <row r="7775" spans="1:16" x14ac:dyDescent="0.35">
      <c r="A7775" s="4">
        <v>0.17625850340138299</v>
      </c>
      <c r="C7775" s="4">
        <v>1.5267944334082999</v>
      </c>
      <c r="E7775" s="4">
        <v>-8.3777616040293843</v>
      </c>
      <c r="F7775" s="4">
        <v>6.6943902115231655</v>
      </c>
      <c r="H7775" s="4">
        <f t="shared" si="605"/>
        <v>-10.953810173570012</v>
      </c>
      <c r="I7775" s="4">
        <f t="shared" si="606"/>
        <v>2.5760485695406281</v>
      </c>
      <c r="N7775" s="3">
        <f t="shared" si="607"/>
        <v>2.4916323079727474</v>
      </c>
      <c r="O7775" s="3">
        <f t="shared" si="608"/>
        <v>2.4916323079727474</v>
      </c>
      <c r="P7775" s="4">
        <f t="shared" si="609"/>
        <v>0.96483787456444747</v>
      </c>
    </row>
    <row r="7776" spans="1:16" x14ac:dyDescent="0.35">
      <c r="A7776" s="4">
        <v>0.17628117913834401</v>
      </c>
      <c r="C7776" s="4">
        <v>1.3397216797546601</v>
      </c>
      <c r="E7776" s="4">
        <v>9.0080972831417494</v>
      </c>
      <c r="F7776" s="4">
        <v>6.6812523637314651</v>
      </c>
      <c r="H7776" s="4">
        <f t="shared" si="605"/>
        <v>9.3690431418876994</v>
      </c>
      <c r="I7776" s="4">
        <f t="shared" si="606"/>
        <v>0.36094585874594998</v>
      </c>
      <c r="N7776" s="3">
        <f t="shared" si="607"/>
        <v>2.3837113421456255</v>
      </c>
      <c r="O7776" s="3">
        <f t="shared" si="608"/>
        <v>2.3837113421456255</v>
      </c>
      <c r="P7776" s="4">
        <f t="shared" si="609"/>
        <v>1.0439896623909655</v>
      </c>
    </row>
    <row r="7777" spans="1:16" x14ac:dyDescent="0.35">
      <c r="A7777" s="4">
        <v>0.176303854875306</v>
      </c>
      <c r="C7777" s="4">
        <v>1.4074707028243101</v>
      </c>
      <c r="E7777" s="4">
        <v>9.4413471593100802</v>
      </c>
      <c r="F7777" s="4">
        <v>6.7013153076416447</v>
      </c>
      <c r="H7777" s="4">
        <f t="shared" si="605"/>
        <v>8.783770735148531</v>
      </c>
      <c r="I7777" s="4">
        <f t="shared" si="606"/>
        <v>0.65757642416154916</v>
      </c>
      <c r="N7777" s="3">
        <f t="shared" si="607"/>
        <v>2.5485185707306455</v>
      </c>
      <c r="O7777" s="3">
        <f t="shared" si="608"/>
        <v>2.5485185707306455</v>
      </c>
      <c r="P7777" s="4">
        <f t="shared" si="609"/>
        <v>1.1410478679063354</v>
      </c>
    </row>
    <row r="7778" spans="1:16" x14ac:dyDescent="0.35">
      <c r="A7778" s="4">
        <v>0.176326530612267</v>
      </c>
      <c r="C7778" s="4">
        <v>1.10443115188063</v>
      </c>
      <c r="E7778" s="4">
        <v>-11.37032464119245</v>
      </c>
      <c r="F7778" s="4">
        <v>6.6884436735480701</v>
      </c>
      <c r="H7778" s="4">
        <f t="shared" si="605"/>
        <v>-11.099574316301974</v>
      </c>
      <c r="I7778" s="4">
        <f t="shared" si="606"/>
        <v>0.27075032489047679</v>
      </c>
      <c r="N7778" s="3">
        <f t="shared" si="607"/>
        <v>2.4427844196599167</v>
      </c>
      <c r="O7778" s="3">
        <f t="shared" si="608"/>
        <v>2.4427844196599167</v>
      </c>
      <c r="P7778" s="4">
        <f t="shared" si="609"/>
        <v>1.3383532677792866</v>
      </c>
    </row>
    <row r="7779" spans="1:16" x14ac:dyDescent="0.35">
      <c r="A7779" s="4">
        <v>0.17634920634922899</v>
      </c>
      <c r="C7779" s="4">
        <v>0.638122558522221</v>
      </c>
      <c r="E7779" s="4">
        <v>-7.879933089444874</v>
      </c>
      <c r="F7779" s="4">
        <v>6.6727416640393349</v>
      </c>
      <c r="H7779" s="4">
        <f t="shared" si="605"/>
        <v>-5.9279409310617819</v>
      </c>
      <c r="I7779" s="4">
        <f t="shared" si="606"/>
        <v>1.9519921583830921</v>
      </c>
      <c r="N7779" s="3">
        <f t="shared" si="607"/>
        <v>2.3138001249354883</v>
      </c>
      <c r="O7779" s="3">
        <f t="shared" si="608"/>
        <v>2.3138001249354883</v>
      </c>
      <c r="P7779" s="4">
        <f t="shared" si="609"/>
        <v>1.6756775664132673</v>
      </c>
    </row>
    <row r="7780" spans="1:16" x14ac:dyDescent="0.35">
      <c r="A7780" s="4">
        <v>0.17637188208619001</v>
      </c>
      <c r="C7780" s="4">
        <v>0.56610107412864996</v>
      </c>
      <c r="E7780" s="4">
        <v>11.461055034560349</v>
      </c>
      <c r="F7780" s="4">
        <v>6.66298176962672</v>
      </c>
      <c r="H7780" s="4">
        <f t="shared" si="605"/>
        <v>11.950994794600488</v>
      </c>
      <c r="I7780" s="4">
        <f t="shared" si="606"/>
        <v>0.48993976004013895</v>
      </c>
      <c r="N7780" s="3">
        <f t="shared" si="607"/>
        <v>2.2336273867457872</v>
      </c>
      <c r="O7780" s="3">
        <f t="shared" si="608"/>
        <v>2.2336273867457872</v>
      </c>
      <c r="P7780" s="4">
        <f t="shared" si="609"/>
        <v>1.6675263126171371</v>
      </c>
    </row>
    <row r="7781" spans="1:16" x14ac:dyDescent="0.35">
      <c r="A7781" s="4">
        <v>0.176394557823152</v>
      </c>
      <c r="C7781" s="4">
        <v>0.475463866858651</v>
      </c>
      <c r="E7781" s="4">
        <v>3.5075187588605345</v>
      </c>
      <c r="F7781" s="4">
        <v>6.6743788872911747</v>
      </c>
      <c r="H7781" s="4">
        <f t="shared" si="605"/>
        <v>3.2378801350704514</v>
      </c>
      <c r="I7781" s="4">
        <f t="shared" si="606"/>
        <v>0.26963862379008319</v>
      </c>
      <c r="N7781" s="3">
        <f t="shared" si="607"/>
        <v>2.3272491096866128</v>
      </c>
      <c r="O7781" s="3">
        <f t="shared" si="608"/>
        <v>2.3272491096866128</v>
      </c>
      <c r="P7781" s="4">
        <f t="shared" si="609"/>
        <v>1.8517852428279618</v>
      </c>
    </row>
    <row r="7782" spans="1:16" x14ac:dyDescent="0.35">
      <c r="A7782" s="4">
        <v>0.17641723356011299</v>
      </c>
      <c r="C7782" s="4">
        <v>0.144958495652249</v>
      </c>
      <c r="E7782" s="4">
        <v>-14.086703683952051</v>
      </c>
      <c r="F7782" s="4">
        <v>6.6571190062945149</v>
      </c>
      <c r="H7782" s="4">
        <f t="shared" si="605"/>
        <v>-12.253066107451707</v>
      </c>
      <c r="I7782" s="4">
        <f t="shared" si="606"/>
        <v>1.8336375765003439</v>
      </c>
      <c r="N7782" s="3">
        <f t="shared" si="607"/>
        <v>2.1854676659711934</v>
      </c>
      <c r="O7782" s="3">
        <f t="shared" si="608"/>
        <v>2.1854676659711934</v>
      </c>
      <c r="P7782" s="4">
        <f t="shared" si="609"/>
        <v>2.0405091703189444</v>
      </c>
    </row>
    <row r="7783" spans="1:16" x14ac:dyDescent="0.35">
      <c r="A7783" s="4">
        <v>0.17643990929707501</v>
      </c>
      <c r="C7783" s="4">
        <v>-0.29876709042090099</v>
      </c>
      <c r="E7783" s="4">
        <v>-0.75261440391101397</v>
      </c>
      <c r="F7783" s="4">
        <v>6.639118193671905</v>
      </c>
      <c r="H7783" s="4">
        <f t="shared" si="605"/>
        <v>-0.43708353313813775</v>
      </c>
      <c r="I7783" s="4">
        <f t="shared" si="606"/>
        <v>0.31553087077287623</v>
      </c>
      <c r="N7783" s="3">
        <f t="shared" si="607"/>
        <v>2.0375998329207636</v>
      </c>
      <c r="O7783" s="3">
        <f t="shared" si="608"/>
        <v>2.0375998329207636</v>
      </c>
      <c r="P7783" s="4">
        <f t="shared" si="609"/>
        <v>2.3363669233416644</v>
      </c>
    </row>
    <row r="7784" spans="1:16" x14ac:dyDescent="0.35">
      <c r="A7784" s="4">
        <v>0.176462585034036</v>
      </c>
      <c r="C7784" s="4">
        <v>-0.878295898928944</v>
      </c>
      <c r="E7784" s="4">
        <v>12.385686526845099</v>
      </c>
      <c r="F7784" s="4">
        <v>6.6374787543135696</v>
      </c>
      <c r="H7784" s="4">
        <f t="shared" si="605"/>
        <v>11.332504037543041</v>
      </c>
      <c r="I7784" s="4">
        <f t="shared" si="606"/>
        <v>1.053182489302058</v>
      </c>
      <c r="N7784" s="3">
        <f t="shared" si="607"/>
        <v>2.0241326439434082</v>
      </c>
      <c r="O7784" s="3">
        <f t="shared" si="608"/>
        <v>2.0241326439434082</v>
      </c>
      <c r="P7784" s="4">
        <f t="shared" si="609"/>
        <v>2.902428542872352</v>
      </c>
    </row>
    <row r="7785" spans="1:16" x14ac:dyDescent="0.35">
      <c r="A7785" s="4">
        <v>0.17648526077099799</v>
      </c>
      <c r="C7785" s="4">
        <v>-1.3717651370460699</v>
      </c>
      <c r="E7785" s="4">
        <v>-2.8841730435540001</v>
      </c>
      <c r="F7785" s="4">
        <v>6.6307222395516803</v>
      </c>
      <c r="H7785" s="4">
        <f t="shared" si="605"/>
        <v>-1.9912570673489909</v>
      </c>
      <c r="I7785" s="4">
        <f t="shared" si="606"/>
        <v>0.89291597620500918</v>
      </c>
      <c r="N7785" s="3">
        <f t="shared" si="607"/>
        <v>1.9686311942166925</v>
      </c>
      <c r="O7785" s="3">
        <f t="shared" si="608"/>
        <v>1.9686311942166925</v>
      </c>
      <c r="P7785" s="4">
        <f t="shared" si="609"/>
        <v>3.3403963312627623</v>
      </c>
    </row>
    <row r="7786" spans="1:16" x14ac:dyDescent="0.35">
      <c r="A7786" s="4">
        <v>0.17650793650795901</v>
      </c>
      <c r="C7786" s="4">
        <v>-1.70013427767106</v>
      </c>
      <c r="E7786" s="4">
        <v>-8.0976818414959695</v>
      </c>
      <c r="F7786" s="4">
        <v>6.608236671789955</v>
      </c>
      <c r="H7786" s="4">
        <f t="shared" si="605"/>
        <v>-10.087314525417874</v>
      </c>
      <c r="I7786" s="4">
        <f t="shared" si="606"/>
        <v>1.9896326839219043</v>
      </c>
      <c r="N7786" s="3">
        <f t="shared" si="607"/>
        <v>1.7839233007708879</v>
      </c>
      <c r="O7786" s="3">
        <f t="shared" si="608"/>
        <v>1.7839233007708879</v>
      </c>
      <c r="P7786" s="4">
        <f t="shared" si="609"/>
        <v>3.4840575784419476</v>
      </c>
    </row>
    <row r="7787" spans="1:16" x14ac:dyDescent="0.35">
      <c r="A7787" s="4">
        <v>0.176530612244921</v>
      </c>
      <c r="C7787" s="4">
        <v>-2.0281982425059799</v>
      </c>
      <c r="E7787" s="4">
        <v>4.5684579033744397</v>
      </c>
      <c r="F7787" s="4">
        <v>6.584785252453325</v>
      </c>
      <c r="H7787" s="4">
        <f t="shared" si="605"/>
        <v>4.024927404304389</v>
      </c>
      <c r="I7787" s="4">
        <f t="shared" si="606"/>
        <v>0.54353049907005069</v>
      </c>
      <c r="N7787" s="3">
        <f t="shared" si="607"/>
        <v>1.591281411098151</v>
      </c>
      <c r="O7787" s="3">
        <f t="shared" si="608"/>
        <v>1.591281411098151</v>
      </c>
      <c r="P7787" s="4">
        <f t="shared" si="609"/>
        <v>3.6194796536041309</v>
      </c>
    </row>
    <row r="7788" spans="1:16" x14ac:dyDescent="0.35">
      <c r="A7788" s="4">
        <v>0.176553287981882</v>
      </c>
      <c r="C7788" s="4">
        <v>-2.3474121096124101</v>
      </c>
      <c r="E7788" s="4">
        <v>10.456240832724074</v>
      </c>
      <c r="F7788" s="4">
        <v>6.5873742866890002</v>
      </c>
      <c r="H7788" s="4">
        <f t="shared" si="605"/>
        <v>8.6086156423609754</v>
      </c>
      <c r="I7788" s="4">
        <f t="shared" si="606"/>
        <v>1.8476251903630985</v>
      </c>
      <c r="N7788" s="3">
        <f t="shared" si="607"/>
        <v>1.6125490555178146</v>
      </c>
      <c r="O7788" s="3">
        <f t="shared" si="608"/>
        <v>1.6125490555178146</v>
      </c>
      <c r="P7788" s="4">
        <f t="shared" si="609"/>
        <v>3.9599611651302249</v>
      </c>
    </row>
    <row r="7789" spans="1:16" x14ac:dyDescent="0.35">
      <c r="A7789" s="4">
        <v>0.17657596371884399</v>
      </c>
      <c r="C7789" s="4">
        <v>-2.5851440430208599</v>
      </c>
      <c r="E7789" s="4">
        <v>-9.1837790521238851</v>
      </c>
      <c r="F7789" s="4">
        <v>6.5668347071564996</v>
      </c>
      <c r="H7789" s="4">
        <f t="shared" si="605"/>
        <v>-5.6570843144196594</v>
      </c>
      <c r="I7789" s="4">
        <f t="shared" si="606"/>
        <v>3.5266947377042257</v>
      </c>
      <c r="N7789" s="3">
        <f t="shared" si="607"/>
        <v>1.4438264994359287</v>
      </c>
      <c r="O7789" s="3">
        <f t="shared" si="608"/>
        <v>1.4438264994359287</v>
      </c>
      <c r="P7789" s="4">
        <f t="shared" si="609"/>
        <v>4.0289705424567881</v>
      </c>
    </row>
    <row r="7790" spans="1:16" x14ac:dyDescent="0.35">
      <c r="A7790" s="4">
        <v>0.17659863945580501</v>
      </c>
      <c r="C7790" s="4">
        <v>-2.6373291017330098</v>
      </c>
      <c r="E7790" s="4">
        <v>-7.8857596977843647</v>
      </c>
      <c r="F7790" s="4">
        <v>6.5426583362338899</v>
      </c>
      <c r="H7790" s="4">
        <f t="shared" si="605"/>
        <v>-7.116365065156808</v>
      </c>
      <c r="I7790" s="4">
        <f t="shared" si="606"/>
        <v>0.7693946326275567</v>
      </c>
      <c r="N7790" s="3">
        <f t="shared" si="607"/>
        <v>1.2452294886065696</v>
      </c>
      <c r="O7790" s="3">
        <f t="shared" si="608"/>
        <v>1.2452294886065696</v>
      </c>
      <c r="P7790" s="4">
        <f t="shared" si="609"/>
        <v>3.8825585903395794</v>
      </c>
    </row>
    <row r="7791" spans="1:16" x14ac:dyDescent="0.35">
      <c r="A7791" s="4">
        <v>0.176621315192766</v>
      </c>
      <c r="C7791" s="4">
        <v>-2.8079223639147699</v>
      </c>
      <c r="E7791" s="4">
        <v>8.5821276965225444</v>
      </c>
      <c r="F7791" s="4">
        <v>6.5193420195516243</v>
      </c>
      <c r="H7791" s="4">
        <f t="shared" si="605"/>
        <v>7.0670677950739842</v>
      </c>
      <c r="I7791" s="4">
        <f t="shared" si="606"/>
        <v>1.5150599014485602</v>
      </c>
      <c r="N7791" s="3">
        <f t="shared" si="607"/>
        <v>1.0536974008721698</v>
      </c>
      <c r="O7791" s="3">
        <f t="shared" si="608"/>
        <v>1.0536974008721698</v>
      </c>
      <c r="P7791" s="4">
        <f t="shared" si="609"/>
        <v>3.8616197647869397</v>
      </c>
    </row>
    <row r="7792" spans="1:16" x14ac:dyDescent="0.35">
      <c r="A7792" s="4">
        <v>0.17664399092972799</v>
      </c>
      <c r="C7792" s="4">
        <v>-3.4411621097285501</v>
      </c>
      <c r="E7792" s="4">
        <v>6.663378505822485</v>
      </c>
      <c r="F7792" s="4">
        <v>6.5220763627062652</v>
      </c>
      <c r="H7792" s="4">
        <f t="shared" si="605"/>
        <v>5.0678269943592733</v>
      </c>
      <c r="I7792" s="4">
        <f t="shared" si="606"/>
        <v>1.5955515114632117</v>
      </c>
      <c r="N7792" s="3">
        <f t="shared" si="607"/>
        <v>1.0761586866801887</v>
      </c>
      <c r="O7792" s="3">
        <f t="shared" si="608"/>
        <v>1.0761586866801887</v>
      </c>
      <c r="P7792" s="4">
        <f t="shared" si="609"/>
        <v>4.5173207964087387</v>
      </c>
    </row>
    <row r="7793" spans="1:16" x14ac:dyDescent="0.35">
      <c r="A7793" s="4">
        <v>0.17666666666668901</v>
      </c>
      <c r="C7793" s="4">
        <v>-3.7945556638880098</v>
      </c>
      <c r="E7793" s="4">
        <v>-13.442776500920999</v>
      </c>
      <c r="F7793" s="4">
        <v>6.4958492212186005</v>
      </c>
      <c r="H7793" s="4">
        <f t="shared" si="605"/>
        <v>-7.3999912728476041</v>
      </c>
      <c r="I7793" s="4">
        <f t="shared" si="606"/>
        <v>6.0427852280733951</v>
      </c>
      <c r="N7793" s="3">
        <f t="shared" si="607"/>
        <v>0.860715603070904</v>
      </c>
      <c r="O7793" s="3">
        <f t="shared" si="608"/>
        <v>0.860715603070904</v>
      </c>
      <c r="P7793" s="4">
        <f t="shared" si="609"/>
        <v>4.6552712669589136</v>
      </c>
    </row>
    <row r="7794" spans="1:16" x14ac:dyDescent="0.35">
      <c r="A7794" s="4">
        <v>0.176689342403651</v>
      </c>
      <c r="C7794" s="4">
        <v>-3.6203002931264301</v>
      </c>
      <c r="E7794" s="4">
        <v>-7.4371327951204957</v>
      </c>
      <c r="F7794" s="4">
        <v>6.4702690239176608</v>
      </c>
      <c r="H7794" s="4">
        <f t="shared" si="605"/>
        <v>-3.3001702388820986</v>
      </c>
      <c r="I7794" s="4">
        <f t="shared" si="606"/>
        <v>4.1369625562383971</v>
      </c>
      <c r="N7794" s="3">
        <f t="shared" si="607"/>
        <v>0.65058684815339396</v>
      </c>
      <c r="O7794" s="3">
        <f t="shared" si="608"/>
        <v>0.65058684815339396</v>
      </c>
      <c r="P7794" s="4">
        <f t="shared" si="609"/>
        <v>4.2708871412798244</v>
      </c>
    </row>
    <row r="7795" spans="1:16" x14ac:dyDescent="0.35">
      <c r="A7795" s="4">
        <v>0.17671201814061199</v>
      </c>
      <c r="C7795" s="4">
        <v>-3.7777709962913399</v>
      </c>
      <c r="E7795" s="4">
        <v>11.55499915513705</v>
      </c>
      <c r="F7795" s="4">
        <v>6.4537293317802051</v>
      </c>
      <c r="H7795" s="4">
        <f t="shared" si="605"/>
        <v>8.1287232760701436</v>
      </c>
      <c r="I7795" s="4">
        <f t="shared" si="606"/>
        <v>3.4262758790669068</v>
      </c>
      <c r="N7795" s="3">
        <f t="shared" si="607"/>
        <v>0.51472140213375717</v>
      </c>
      <c r="O7795" s="3">
        <f t="shared" si="608"/>
        <v>0.51472140213375717</v>
      </c>
      <c r="P7795" s="4">
        <f t="shared" si="609"/>
        <v>4.2924923984250967</v>
      </c>
    </row>
    <row r="7796" spans="1:16" x14ac:dyDescent="0.35">
      <c r="A7796" s="4">
        <v>0.17673469387757401</v>
      </c>
      <c r="C7796" s="4">
        <v>-3.9749145506416501</v>
      </c>
      <c r="E7796" s="4">
        <v>1.8749391266593138</v>
      </c>
      <c r="F7796" s="4">
        <v>6.4483280606868654</v>
      </c>
      <c r="H7796" s="4">
        <f t="shared" si="605"/>
        <v>1.4146958601372657</v>
      </c>
      <c r="I7796" s="4">
        <f t="shared" si="606"/>
        <v>0.46024326652204817</v>
      </c>
      <c r="N7796" s="3">
        <f t="shared" si="607"/>
        <v>0.47035261339991391</v>
      </c>
      <c r="O7796" s="3">
        <f t="shared" si="608"/>
        <v>0.47035261339991391</v>
      </c>
      <c r="P7796" s="4">
        <f t="shared" si="609"/>
        <v>4.4452671640415637</v>
      </c>
    </row>
    <row r="7797" spans="1:16" x14ac:dyDescent="0.35">
      <c r="A7797" s="4">
        <v>0.176757369614535</v>
      </c>
      <c r="C7797" s="4">
        <v>-3.8357543948321902</v>
      </c>
      <c r="E7797" s="4">
        <v>-7.5230977497421296</v>
      </c>
      <c r="F7797" s="4">
        <v>6.4232030789163801</v>
      </c>
      <c r="H7797" s="4">
        <f t="shared" si="605"/>
        <v>-8.3900645518506192</v>
      </c>
      <c r="I7797" s="4">
        <f t="shared" si="606"/>
        <v>0.86696680210848953</v>
      </c>
      <c r="N7797" s="3">
        <f t="shared" si="607"/>
        <v>0.26396323044690373</v>
      </c>
      <c r="O7797" s="3">
        <f t="shared" si="608"/>
        <v>0.26396323044690373</v>
      </c>
      <c r="P7797" s="4">
        <f t="shared" si="609"/>
        <v>4.0997176252790943</v>
      </c>
    </row>
    <row r="7798" spans="1:16" x14ac:dyDescent="0.35">
      <c r="A7798" s="4">
        <v>0.17678004535149699</v>
      </c>
      <c r="C7798" s="4">
        <v>-4.1357421879957901</v>
      </c>
      <c r="E7798" s="4">
        <v>-0.62097342688970691</v>
      </c>
      <c r="F7798" s="4">
        <v>6.398674703830455</v>
      </c>
      <c r="H7798" s="4">
        <f t="shared" si="605"/>
        <v>0.3958942190504513</v>
      </c>
      <c r="I7798" s="4">
        <f t="shared" si="606"/>
        <v>1.0168676459401582</v>
      </c>
      <c r="N7798" s="3">
        <f t="shared" si="607"/>
        <v>6.2474678332969651E-2</v>
      </c>
      <c r="O7798" s="3">
        <f t="shared" si="608"/>
        <v>6.2474678332969651E-2</v>
      </c>
      <c r="P7798" s="4">
        <f t="shared" si="609"/>
        <v>4.1982168663287593</v>
      </c>
    </row>
    <row r="7799" spans="1:16" x14ac:dyDescent="0.35">
      <c r="A7799" s="4">
        <v>0.17680272108845799</v>
      </c>
      <c r="C7799" s="4">
        <v>-4.6295166016361096</v>
      </c>
      <c r="E7799" s="4">
        <v>11.569115665146551</v>
      </c>
      <c r="F7799" s="4">
        <v>6.3911032861802202</v>
      </c>
      <c r="H7799" s="4">
        <f t="shared" si="605"/>
        <v>7.515870925016622</v>
      </c>
      <c r="I7799" s="4">
        <f t="shared" si="606"/>
        <v>4.0532447401299292</v>
      </c>
      <c r="N7799" s="3">
        <f t="shared" si="607"/>
        <v>2.7920168800030492E-4</v>
      </c>
      <c r="O7799" s="3">
        <f t="shared" si="608"/>
        <v>2.7920168800030492E-4</v>
      </c>
      <c r="P7799" s="4">
        <f t="shared" si="609"/>
        <v>4.62979580332411</v>
      </c>
    </row>
    <row r="7800" spans="1:16" x14ac:dyDescent="0.35">
      <c r="A7800" s="4">
        <v>0.17682539682542001</v>
      </c>
      <c r="C7800" s="4">
        <v>-4.7027587890312201</v>
      </c>
      <c r="E7800" s="4">
        <v>-6.0827002866530702</v>
      </c>
      <c r="F7800" s="4">
        <v>6.3754170673086552</v>
      </c>
      <c r="H7800" s="4">
        <f t="shared" si="605"/>
        <v>-2.008659464940703</v>
      </c>
      <c r="I7800" s="4">
        <f t="shared" si="606"/>
        <v>4.0740408217123676</v>
      </c>
      <c r="N7800" s="3">
        <f t="shared" si="607"/>
        <v>-0.12857538070900118</v>
      </c>
      <c r="O7800" s="3">
        <f t="shared" si="608"/>
        <v>-0.12857538070900118</v>
      </c>
      <c r="P7800" s="4">
        <f t="shared" si="609"/>
        <v>4.5741834083222193</v>
      </c>
    </row>
    <row r="7801" spans="1:16" x14ac:dyDescent="0.35">
      <c r="A7801" s="4">
        <v>0.176848072562381</v>
      </c>
      <c r="C7801" s="4">
        <v>-4.6716308592454601</v>
      </c>
      <c r="E7801" s="4">
        <v>-7.2823682241109804</v>
      </c>
      <c r="F7801" s="4">
        <v>6.3505939012257002</v>
      </c>
      <c r="H7801" s="4">
        <f t="shared" si="605"/>
        <v>-7.0297807975662652</v>
      </c>
      <c r="I7801" s="4">
        <f t="shared" si="606"/>
        <v>0.25258742654471522</v>
      </c>
      <c r="N7801" s="3">
        <f t="shared" si="607"/>
        <v>-0.3324854960516328</v>
      </c>
      <c r="O7801" s="3">
        <f t="shared" si="608"/>
        <v>-0.3324854960516328</v>
      </c>
      <c r="P7801" s="4">
        <f t="shared" si="609"/>
        <v>4.3391453631938273</v>
      </c>
    </row>
    <row r="7802" spans="1:16" x14ac:dyDescent="0.35">
      <c r="A7802" s="4">
        <v>0.17687074829934299</v>
      </c>
      <c r="C7802" s="4">
        <v>-4.5428466794778304</v>
      </c>
      <c r="E7802" s="4">
        <v>4.3727582520401853</v>
      </c>
      <c r="F7802" s="4">
        <v>6.3260558160813849</v>
      </c>
      <c r="H7802" s="4">
        <f t="shared" si="605"/>
        <v>3.6268900957533887</v>
      </c>
      <c r="I7802" s="4">
        <f t="shared" si="606"/>
        <v>0.74586815628679659</v>
      </c>
      <c r="N7802" s="3">
        <f t="shared" si="607"/>
        <v>-0.53405381152531395</v>
      </c>
      <c r="O7802" s="3">
        <f t="shared" si="608"/>
        <v>-0.53405381152531395</v>
      </c>
      <c r="P7802" s="4">
        <f t="shared" si="609"/>
        <v>4.0087928679525167</v>
      </c>
    </row>
    <row r="7803" spans="1:16" x14ac:dyDescent="0.35">
      <c r="A7803" s="4">
        <v>0.17689342403630401</v>
      </c>
      <c r="C7803" s="4">
        <v>-4.3344116211994503</v>
      </c>
      <c r="E7803" s="4">
        <v>9.569803227343435</v>
      </c>
      <c r="F7803" s="4">
        <v>6.3287853299940853</v>
      </c>
      <c r="H7803" s="4">
        <f t="shared" si="605"/>
        <v>6.5219731465023933</v>
      </c>
      <c r="I7803" s="4">
        <f t="shared" si="606"/>
        <v>3.0478300808410417</v>
      </c>
      <c r="N7803" s="3">
        <f t="shared" si="607"/>
        <v>-0.51163219556754025</v>
      </c>
      <c r="O7803" s="3">
        <f t="shared" si="608"/>
        <v>-0.51163219556754025</v>
      </c>
      <c r="P7803" s="4">
        <f t="shared" si="609"/>
        <v>3.8227794256319099</v>
      </c>
    </row>
    <row r="7804" spans="1:16" x14ac:dyDescent="0.35">
      <c r="A7804" s="4">
        <v>0.176916099773265</v>
      </c>
      <c r="C7804" s="4">
        <v>-4.4393920898480603</v>
      </c>
      <c r="E7804" s="4">
        <v>-11.1179565612647</v>
      </c>
      <c r="F7804" s="4">
        <v>6.308160756306985</v>
      </c>
      <c r="H7804" s="4">
        <f t="shared" si="605"/>
        <v>-5.0938978446663459</v>
      </c>
      <c r="I7804" s="4">
        <f t="shared" si="606"/>
        <v>6.0240587165983541</v>
      </c>
      <c r="N7804" s="3">
        <f t="shared" si="607"/>
        <v>-0.68105293687728774</v>
      </c>
      <c r="O7804" s="3">
        <f t="shared" si="608"/>
        <v>-0.68105293687728774</v>
      </c>
      <c r="P7804" s="4">
        <f t="shared" si="609"/>
        <v>3.7583391529707724</v>
      </c>
    </row>
    <row r="7805" spans="1:16" x14ac:dyDescent="0.35">
      <c r="A7805" s="4">
        <v>0.17693877551022699</v>
      </c>
      <c r="C7805" s="4">
        <v>-4.4436645502925796</v>
      </c>
      <c r="E7805" s="4">
        <v>-7.0524269363190797</v>
      </c>
      <c r="F7805" s="4">
        <v>6.2865021553879554</v>
      </c>
      <c r="H7805" s="4">
        <f t="shared" si="605"/>
        <v>-5.3098503693985419</v>
      </c>
      <c r="I7805" s="4">
        <f t="shared" si="606"/>
        <v>1.7425765669205378</v>
      </c>
      <c r="N7805" s="3">
        <f t="shared" si="607"/>
        <v>-0.858967703946099</v>
      </c>
      <c r="O7805" s="3">
        <f t="shared" si="608"/>
        <v>-0.858967703946099</v>
      </c>
      <c r="P7805" s="4">
        <f t="shared" si="609"/>
        <v>3.5846968463464806</v>
      </c>
    </row>
    <row r="7806" spans="1:16" x14ac:dyDescent="0.35">
      <c r="A7806" s="4">
        <v>0.17696145124718801</v>
      </c>
      <c r="C7806" s="4">
        <v>-3.9587402339059001</v>
      </c>
      <c r="E7806" s="4">
        <v>9.6877338287821448</v>
      </c>
      <c r="F7806" s="4">
        <v>6.26747962324984</v>
      </c>
      <c r="H7806" s="4">
        <f t="shared" si="605"/>
        <v>6.6506884505618338</v>
      </c>
      <c r="I7806" s="4">
        <f t="shared" si="606"/>
        <v>3.0370453782203111</v>
      </c>
      <c r="N7806" s="3">
        <f t="shared" si="607"/>
        <v>-1.0152284609111626</v>
      </c>
      <c r="O7806" s="3">
        <f t="shared" si="608"/>
        <v>-1.0152284609111626</v>
      </c>
      <c r="P7806" s="4">
        <f t="shared" si="609"/>
        <v>2.9435117729947375</v>
      </c>
    </row>
    <row r="7807" spans="1:16" x14ac:dyDescent="0.35">
      <c r="A7807" s="4">
        <v>0.17698412698415</v>
      </c>
      <c r="C7807" s="4">
        <v>-3.4936523437035198</v>
      </c>
      <c r="E7807" s="4">
        <v>5.3204235780500451</v>
      </c>
      <c r="F7807" s="4">
        <v>6.2763362890101355</v>
      </c>
      <c r="H7807" s="4">
        <f t="shared" si="605"/>
        <v>4.4087099940158563</v>
      </c>
      <c r="I7807" s="4">
        <f t="shared" si="606"/>
        <v>0.91171358403418878</v>
      </c>
      <c r="N7807" s="3">
        <f t="shared" si="607"/>
        <v>-0.94247530240197963</v>
      </c>
      <c r="O7807" s="3">
        <f t="shared" si="608"/>
        <v>-0.94247530240197963</v>
      </c>
      <c r="P7807" s="4">
        <f t="shared" si="609"/>
        <v>2.55117704130154</v>
      </c>
    </row>
    <row r="7808" spans="1:16" x14ac:dyDescent="0.35">
      <c r="A7808" s="4">
        <v>0.177006802721111</v>
      </c>
      <c r="C7808" s="4">
        <v>-3.4475708010024602</v>
      </c>
      <c r="E7808" s="4">
        <v>-13.443914081157299</v>
      </c>
      <c r="F7808" s="4">
        <v>6.2592421040926798</v>
      </c>
      <c r="H7808" s="4">
        <f t="shared" si="605"/>
        <v>-8.0378605283889399</v>
      </c>
      <c r="I7808" s="4">
        <f t="shared" si="606"/>
        <v>5.4060535527683591</v>
      </c>
      <c r="N7808" s="3">
        <f t="shared" si="607"/>
        <v>-1.0828956342225904</v>
      </c>
      <c r="O7808" s="3">
        <f t="shared" si="608"/>
        <v>-1.0828956342225904</v>
      </c>
      <c r="P7808" s="4">
        <f t="shared" si="609"/>
        <v>2.36467516677987</v>
      </c>
    </row>
    <row r="7809" spans="1:16" x14ac:dyDescent="0.35">
      <c r="A7809" s="4">
        <v>0.17702947845807299</v>
      </c>
      <c r="C7809" s="4">
        <v>-3.6666870118491901</v>
      </c>
      <c r="E7809" s="4">
        <v>-6.2836807727558801</v>
      </c>
      <c r="F7809" s="4">
        <v>6.2416810691572948</v>
      </c>
      <c r="H7809" s="4">
        <f t="shared" si="605"/>
        <v>-2.5942093918170195</v>
      </c>
      <c r="I7809" s="4">
        <f t="shared" si="606"/>
        <v>3.6894713809388606</v>
      </c>
      <c r="N7809" s="3">
        <f t="shared" si="607"/>
        <v>-1.2271509096070292</v>
      </c>
      <c r="O7809" s="3">
        <f t="shared" si="608"/>
        <v>-1.2271509096070292</v>
      </c>
      <c r="P7809" s="4">
        <f t="shared" si="609"/>
        <v>2.4395361022421609</v>
      </c>
    </row>
    <row r="7810" spans="1:16" x14ac:dyDescent="0.35">
      <c r="A7810" s="4">
        <v>0.17705215419503401</v>
      </c>
      <c r="C7810" s="4">
        <v>-3.7957763672019902</v>
      </c>
      <c r="E7810" s="4">
        <v>11.7458073834045</v>
      </c>
      <c r="F7810" s="4">
        <v>6.2353729545662393</v>
      </c>
      <c r="H7810" s="4">
        <f t="shared" ref="H7810:H7873" si="610">(AmpC+C7810)*SIN(A7810*W_c+PhazeM)</f>
        <v>8.2827225959492825</v>
      </c>
      <c r="I7810" s="4">
        <f t="shared" ref="I7810:I7873" si="611">ABS(E7810-H7810)</f>
        <v>3.4630847874552178</v>
      </c>
      <c r="N7810" s="3">
        <f t="shared" ref="N7810:N7873" si="612">(F7810-$R$2)*E_l</f>
        <v>-1.2789689722005799</v>
      </c>
      <c r="O7810" s="3">
        <f t="shared" si="608"/>
        <v>-1.2789689722005799</v>
      </c>
      <c r="P7810" s="4">
        <f t="shared" si="609"/>
        <v>2.5168073950014103</v>
      </c>
    </row>
    <row r="7811" spans="1:16" x14ac:dyDescent="0.35">
      <c r="A7811" s="4">
        <v>0.177074829931996</v>
      </c>
      <c r="C7811" s="4">
        <v>-3.8101196289417398</v>
      </c>
      <c r="E7811" s="4">
        <v>0.79684047928471546</v>
      </c>
      <c r="F7811" s="4">
        <v>6.2368021860455052</v>
      </c>
      <c r="H7811" s="4">
        <f t="shared" si="610"/>
        <v>0.72851765967245696</v>
      </c>
      <c r="I7811" s="4">
        <f t="shared" si="611"/>
        <v>6.8322819612258501E-2</v>
      </c>
      <c r="N7811" s="3">
        <f t="shared" si="612"/>
        <v>-1.2672285376881371</v>
      </c>
      <c r="O7811" s="3">
        <f t="shared" ref="O7811:O7874" si="613">IF(A7811&gt;0.02,N7811,0)</f>
        <v>-1.2672285376881371</v>
      </c>
      <c r="P7811" s="4">
        <f t="shared" ref="P7811:P7874" si="614">ABS(O7811-C7811)</f>
        <v>2.5428910912536029</v>
      </c>
    </row>
    <row r="7812" spans="1:16" x14ac:dyDescent="0.35">
      <c r="A7812" s="4">
        <v>0.17709750566895699</v>
      </c>
      <c r="C7812" s="4">
        <v>-3.84521484359938</v>
      </c>
      <c r="E7812" s="4">
        <v>-6.8279863948355803</v>
      </c>
      <c r="F7812" s="4">
        <v>6.2192777067832097</v>
      </c>
      <c r="H7812" s="4">
        <f t="shared" si="610"/>
        <v>-8.3941267241068047</v>
      </c>
      <c r="I7812" s="4">
        <f t="shared" si="611"/>
        <v>1.5661403292712244</v>
      </c>
      <c r="N7812" s="3">
        <f t="shared" si="612"/>
        <v>-1.4111835261756027</v>
      </c>
      <c r="O7812" s="3">
        <f t="shared" si="613"/>
        <v>-1.4111835261756027</v>
      </c>
      <c r="P7812" s="4">
        <f t="shared" si="614"/>
        <v>2.4340313174237771</v>
      </c>
    </row>
    <row r="7813" spans="1:16" x14ac:dyDescent="0.35">
      <c r="A7813" s="4">
        <v>0.17712018140591901</v>
      </c>
      <c r="C7813" s="4">
        <v>-3.6962890624521201</v>
      </c>
      <c r="E7813" s="4">
        <v>-0.32029921967240554</v>
      </c>
      <c r="F7813" s="4">
        <v>6.2017297934247848</v>
      </c>
      <c r="H7813" s="4">
        <f t="shared" si="610"/>
        <v>1.1444098684240656</v>
      </c>
      <c r="I7813" s="4">
        <f t="shared" si="611"/>
        <v>1.464709088096471</v>
      </c>
      <c r="N7813" s="3">
        <f t="shared" si="612"/>
        <v>-1.5553310142511032</v>
      </c>
      <c r="O7813" s="3">
        <f t="shared" si="613"/>
        <v>-1.5553310142511032</v>
      </c>
      <c r="P7813" s="4">
        <f t="shared" si="614"/>
        <v>2.1409580482010169</v>
      </c>
    </row>
    <row r="7814" spans="1:16" x14ac:dyDescent="0.35">
      <c r="A7814" s="4">
        <v>0.17714285714288</v>
      </c>
      <c r="C7814" s="4">
        <v>-3.64898681687376</v>
      </c>
      <c r="E7814" s="4">
        <v>11.650425230378699</v>
      </c>
      <c r="F7814" s="4">
        <v>6.2058010969030146</v>
      </c>
      <c r="H7814" s="4">
        <f t="shared" si="610"/>
        <v>8.3366902696246203</v>
      </c>
      <c r="I7814" s="4">
        <f t="shared" si="611"/>
        <v>3.3137349607540791</v>
      </c>
      <c r="N7814" s="3">
        <f t="shared" si="612"/>
        <v>-1.5218872561476295</v>
      </c>
      <c r="O7814" s="3">
        <f t="shared" si="613"/>
        <v>-1.5218872561476295</v>
      </c>
      <c r="P7814" s="4">
        <f t="shared" si="614"/>
        <v>2.1270995607261307</v>
      </c>
    </row>
    <row r="7815" spans="1:16" x14ac:dyDescent="0.35">
      <c r="A7815" s="4">
        <v>0.17716553287984199</v>
      </c>
      <c r="C7815" s="4">
        <v>-4.1104125980826298</v>
      </c>
      <c r="E7815" s="4">
        <v>-6.9051160851963758</v>
      </c>
      <c r="F7815" s="4">
        <v>6.1985685223618701</v>
      </c>
      <c r="H7815" s="4">
        <f t="shared" si="610"/>
        <v>-2.8275815624103515</v>
      </c>
      <c r="I7815" s="4">
        <f t="shared" si="611"/>
        <v>4.0775345227860242</v>
      </c>
      <c r="N7815" s="3">
        <f t="shared" si="612"/>
        <v>-1.5812993031033016</v>
      </c>
      <c r="O7815" s="3">
        <f t="shared" si="613"/>
        <v>-1.5812993031033016</v>
      </c>
      <c r="P7815" s="4">
        <f t="shared" si="614"/>
        <v>2.5291132949793282</v>
      </c>
    </row>
    <row r="7816" spans="1:16" x14ac:dyDescent="0.35">
      <c r="A7816" s="4">
        <v>0.17718820861680301</v>
      </c>
      <c r="C7816" s="4">
        <v>-4.5312500001185301</v>
      </c>
      <c r="E7816" s="4">
        <v>-6.6786023457639052</v>
      </c>
      <c r="F7816" s="4">
        <v>6.1798442148148602</v>
      </c>
      <c r="H7816" s="4">
        <f t="shared" si="610"/>
        <v>-6.8898098054583308</v>
      </c>
      <c r="I7816" s="4">
        <f t="shared" si="611"/>
        <v>0.21120745969442556</v>
      </c>
      <c r="N7816" s="3">
        <f t="shared" si="612"/>
        <v>-1.7351102915510401</v>
      </c>
      <c r="O7816" s="3">
        <f t="shared" si="613"/>
        <v>-1.7351102915510401</v>
      </c>
      <c r="P7816" s="4">
        <f t="shared" si="614"/>
        <v>2.7961397085674902</v>
      </c>
    </row>
    <row r="7817" spans="1:16" x14ac:dyDescent="0.35">
      <c r="A7817" s="4">
        <v>0.177210884353765</v>
      </c>
      <c r="C7817" s="4">
        <v>-4.6481323243779604</v>
      </c>
      <c r="E7817" s="4">
        <v>6.0061064031434848</v>
      </c>
      <c r="F7817" s="4">
        <v>6.1609374235544347</v>
      </c>
      <c r="H7817" s="4">
        <f t="shared" si="610"/>
        <v>4.1359978827858157</v>
      </c>
      <c r="I7817" s="4">
        <f t="shared" si="611"/>
        <v>1.8701085203576691</v>
      </c>
      <c r="N7817" s="3">
        <f t="shared" si="612"/>
        <v>-1.8904202940619479</v>
      </c>
      <c r="O7817" s="3">
        <f t="shared" si="613"/>
        <v>-1.8904202940619479</v>
      </c>
      <c r="P7817" s="4">
        <f t="shared" si="614"/>
        <v>2.7577120303160125</v>
      </c>
    </row>
    <row r="7818" spans="1:16" x14ac:dyDescent="0.35">
      <c r="A7818" s="4">
        <v>0.17723356009072599</v>
      </c>
      <c r="C7818" s="4">
        <v>-4.8049926757025698</v>
      </c>
      <c r="E7818" s="4">
        <v>9.0319812610798351</v>
      </c>
      <c r="F7818" s="4">
        <v>6.1692926968198449</v>
      </c>
      <c r="H7818" s="4">
        <f t="shared" si="610"/>
        <v>5.7525150780839116</v>
      </c>
      <c r="I7818" s="4">
        <f t="shared" si="611"/>
        <v>3.2794661829959235</v>
      </c>
      <c r="N7818" s="3">
        <f t="shared" si="612"/>
        <v>-1.8217858285962847</v>
      </c>
      <c r="O7818" s="3">
        <f t="shared" si="613"/>
        <v>-1.8217858285962847</v>
      </c>
      <c r="P7818" s="4">
        <f t="shared" si="614"/>
        <v>2.9832068471062851</v>
      </c>
    </row>
    <row r="7819" spans="1:16" x14ac:dyDescent="0.35">
      <c r="A7819" s="4">
        <v>0.17725623582768699</v>
      </c>
      <c r="C7819" s="4">
        <v>-4.7274780268464598</v>
      </c>
      <c r="E7819" s="4">
        <v>-11.1418076715666</v>
      </c>
      <c r="F7819" s="4">
        <v>6.1516956869182504</v>
      </c>
      <c r="H7819" s="4">
        <f t="shared" si="610"/>
        <v>-5.3737709005907934</v>
      </c>
      <c r="I7819" s="4">
        <f t="shared" si="611"/>
        <v>5.7680367709758062</v>
      </c>
      <c r="N7819" s="3">
        <f t="shared" si="612"/>
        <v>-1.9663366206559421</v>
      </c>
      <c r="O7819" s="3">
        <f t="shared" si="613"/>
        <v>-1.9663366206559421</v>
      </c>
      <c r="P7819" s="4">
        <f t="shared" si="614"/>
        <v>2.761141406190518</v>
      </c>
    </row>
    <row r="7820" spans="1:16" x14ac:dyDescent="0.35">
      <c r="A7820" s="4">
        <v>0.17727891156464901</v>
      </c>
      <c r="C7820" s="4">
        <v>-4.2379760738330701</v>
      </c>
      <c r="E7820" s="4">
        <v>-6.5233680937108849</v>
      </c>
      <c r="F7820" s="4">
        <v>6.1334739065282946</v>
      </c>
      <c r="H7820" s="4">
        <f t="shared" si="610"/>
        <v>-4.9296618619376016</v>
      </c>
      <c r="I7820" s="4">
        <f t="shared" si="611"/>
        <v>1.5937062317732833</v>
      </c>
      <c r="N7820" s="3">
        <f t="shared" si="612"/>
        <v>-2.116019595367832</v>
      </c>
      <c r="O7820" s="3">
        <f t="shared" si="613"/>
        <v>-2.116019595367832</v>
      </c>
      <c r="P7820" s="4">
        <f t="shared" si="614"/>
        <v>2.121956478465238</v>
      </c>
    </row>
    <row r="7821" spans="1:16" x14ac:dyDescent="0.35">
      <c r="A7821" s="4">
        <v>0.17730158730161</v>
      </c>
      <c r="C7821" s="4">
        <v>-3.8583374025128698</v>
      </c>
      <c r="E7821" s="4">
        <v>9.7574707280841046</v>
      </c>
      <c r="F7821" s="4">
        <v>6.1207004268324647</v>
      </c>
      <c r="H7821" s="4">
        <f t="shared" si="610"/>
        <v>7.1332928840443399</v>
      </c>
      <c r="I7821" s="4">
        <f t="shared" si="611"/>
        <v>2.6241778440397647</v>
      </c>
      <c r="N7821" s="3">
        <f t="shared" si="612"/>
        <v>-2.2209474562780454</v>
      </c>
      <c r="O7821" s="3">
        <f t="shared" si="613"/>
        <v>-2.2209474562780454</v>
      </c>
      <c r="P7821" s="4">
        <f t="shared" si="614"/>
        <v>1.6373899462348245</v>
      </c>
    </row>
    <row r="7822" spans="1:16" x14ac:dyDescent="0.35">
      <c r="A7822" s="4">
        <v>0.17732426303857199</v>
      </c>
      <c r="C7822" s="4">
        <v>-4.0246582036324998</v>
      </c>
      <c r="E7822" s="4">
        <v>5.3503364185540203</v>
      </c>
      <c r="F7822" s="4">
        <v>6.1335692923219698</v>
      </c>
      <c r="H7822" s="4">
        <f t="shared" si="610"/>
        <v>3.5201566911114486</v>
      </c>
      <c r="I7822" s="4">
        <f t="shared" si="611"/>
        <v>1.8301797274425717</v>
      </c>
      <c r="N7822" s="3">
        <f t="shared" si="612"/>
        <v>-2.1152360479297108</v>
      </c>
      <c r="O7822" s="3">
        <f t="shared" si="613"/>
        <v>-2.1152360479297108</v>
      </c>
      <c r="P7822" s="4">
        <f t="shared" si="614"/>
        <v>1.9094221557027891</v>
      </c>
    </row>
    <row r="7823" spans="1:16" x14ac:dyDescent="0.35">
      <c r="A7823" s="4">
        <v>0.17734693877553301</v>
      </c>
      <c r="C7823" s="4">
        <v>-4.5233154298710598</v>
      </c>
      <c r="E7823" s="4">
        <v>-6.5197527639539796</v>
      </c>
      <c r="F7823" s="4">
        <v>6.1167179215872052</v>
      </c>
      <c r="H7823" s="4">
        <f t="shared" si="610"/>
        <v>-7.2961896710789915</v>
      </c>
      <c r="I7823" s="4">
        <f t="shared" si="611"/>
        <v>0.7764369071250119</v>
      </c>
      <c r="N7823" s="3">
        <f t="shared" si="612"/>
        <v>-2.2536617805185433</v>
      </c>
      <c r="O7823" s="3">
        <f t="shared" si="613"/>
        <v>-2.2536617805185433</v>
      </c>
      <c r="P7823" s="4">
        <f t="shared" si="614"/>
        <v>2.2696536493525166</v>
      </c>
    </row>
    <row r="7824" spans="1:16" x14ac:dyDescent="0.35">
      <c r="A7824" s="4">
        <v>0.177369614512495</v>
      </c>
      <c r="C7824" s="4">
        <v>-4.7036743162977599</v>
      </c>
      <c r="E7824" s="4">
        <v>-5.1437107501671804</v>
      </c>
      <c r="F7824" s="4">
        <v>6.099270622693</v>
      </c>
      <c r="H7824" s="4">
        <f t="shared" si="610"/>
        <v>-1.6588631549437685</v>
      </c>
      <c r="I7824" s="4">
        <f t="shared" si="611"/>
        <v>3.4848475952234121</v>
      </c>
      <c r="N7824" s="3">
        <f t="shared" si="612"/>
        <v>-2.3969827701959092</v>
      </c>
      <c r="O7824" s="3">
        <f t="shared" si="613"/>
        <v>-2.3969827701959092</v>
      </c>
      <c r="P7824" s="4">
        <f t="shared" si="614"/>
        <v>2.3066915461018507</v>
      </c>
    </row>
    <row r="7825" spans="1:16" x14ac:dyDescent="0.35">
      <c r="A7825" s="4">
        <v>0.17739229024945599</v>
      </c>
      <c r="C7825" s="4">
        <v>-4.59716796893807</v>
      </c>
      <c r="E7825" s="4">
        <v>11.537059503905802</v>
      </c>
      <c r="F7825" s="4">
        <v>6.0934611299965198</v>
      </c>
      <c r="H7825" s="4">
        <f t="shared" si="610"/>
        <v>7.5971335159016284</v>
      </c>
      <c r="I7825" s="4">
        <f t="shared" si="611"/>
        <v>3.9399259880041733</v>
      </c>
      <c r="N7825" s="3">
        <f t="shared" si="612"/>
        <v>-2.4447048988664695</v>
      </c>
      <c r="O7825" s="3">
        <f t="shared" si="613"/>
        <v>-2.4447048988664695</v>
      </c>
      <c r="P7825" s="4">
        <f t="shared" si="614"/>
        <v>2.1524630700716005</v>
      </c>
    </row>
    <row r="7826" spans="1:16" x14ac:dyDescent="0.35">
      <c r="A7826" s="4">
        <v>0.17741496598641801</v>
      </c>
      <c r="C7826" s="4">
        <v>-4.7817993165223101</v>
      </c>
      <c r="E7826" s="4">
        <v>-1.7538500646568811</v>
      </c>
      <c r="F7826" s="4">
        <v>6.09463515652451</v>
      </c>
      <c r="H7826" s="4">
        <f t="shared" si="610"/>
        <v>7.8037397945550039E-3</v>
      </c>
      <c r="I7826" s="4">
        <f t="shared" si="611"/>
        <v>1.761653804451436</v>
      </c>
      <c r="N7826" s="3">
        <f t="shared" si="612"/>
        <v>-2.4350608476629372</v>
      </c>
      <c r="O7826" s="3">
        <f t="shared" si="613"/>
        <v>-2.4350608476629372</v>
      </c>
      <c r="P7826" s="4">
        <f t="shared" si="614"/>
        <v>2.3467384688593729</v>
      </c>
    </row>
    <row r="7827" spans="1:16" x14ac:dyDescent="0.35">
      <c r="A7827" s="4">
        <v>0.177437641723379</v>
      </c>
      <c r="C7827" s="4">
        <v>-4.89562988269385</v>
      </c>
      <c r="E7827" s="4">
        <v>-6.3839788665052151</v>
      </c>
      <c r="F7827" s="4">
        <v>6.077126809200875</v>
      </c>
      <c r="H7827" s="4">
        <f t="shared" si="610"/>
        <v>-7.302217340303228</v>
      </c>
      <c r="I7827" s="4">
        <f t="shared" si="611"/>
        <v>0.91823847379801293</v>
      </c>
      <c r="N7827" s="3">
        <f t="shared" si="612"/>
        <v>-2.5788833201988934</v>
      </c>
      <c r="O7827" s="3">
        <f t="shared" si="613"/>
        <v>-2.5788833201988934</v>
      </c>
      <c r="P7827" s="4">
        <f t="shared" si="614"/>
        <v>2.3167465624949566</v>
      </c>
    </row>
    <row r="7828" spans="1:16" x14ac:dyDescent="0.35">
      <c r="A7828" s="4">
        <v>0.17746031746034099</v>
      </c>
      <c r="C7828" s="4">
        <v>-4.7793579103483896</v>
      </c>
      <c r="E7828" s="4">
        <v>-0.50518065371360987</v>
      </c>
      <c r="F7828" s="4">
        <v>6.0603848263683346</v>
      </c>
      <c r="H7828" s="4">
        <f t="shared" si="610"/>
        <v>1.6269744248119897</v>
      </c>
      <c r="I7828" s="4">
        <f t="shared" si="611"/>
        <v>2.1321550785255994</v>
      </c>
      <c r="N7828" s="3">
        <f t="shared" si="612"/>
        <v>-2.7164104849062118</v>
      </c>
      <c r="O7828" s="3">
        <f t="shared" si="613"/>
        <v>-2.7164104849062118</v>
      </c>
      <c r="P7828" s="4">
        <f t="shared" si="614"/>
        <v>2.0629474254421778</v>
      </c>
    </row>
    <row r="7829" spans="1:16" x14ac:dyDescent="0.35">
      <c r="A7829" s="4">
        <v>0.17748299319730201</v>
      </c>
      <c r="C7829" s="4">
        <v>-4.9676513672863098</v>
      </c>
      <c r="E7829" s="4">
        <v>11.28157060636175</v>
      </c>
      <c r="F7829" s="4">
        <v>6.0636882870672499</v>
      </c>
      <c r="H7829" s="4">
        <f t="shared" si="610"/>
        <v>6.8811106111001372</v>
      </c>
      <c r="I7829" s="4">
        <f t="shared" si="611"/>
        <v>4.4004599952616132</v>
      </c>
      <c r="N7829" s="3">
        <f t="shared" si="612"/>
        <v>-2.6892741780429139</v>
      </c>
      <c r="O7829" s="3">
        <f t="shared" si="613"/>
        <v>-2.6892741780429139</v>
      </c>
      <c r="P7829" s="4">
        <f t="shared" si="614"/>
        <v>2.2783771892433959</v>
      </c>
    </row>
    <row r="7830" spans="1:16" x14ac:dyDescent="0.35">
      <c r="A7830" s="4">
        <v>0.177505668934264</v>
      </c>
      <c r="C7830" s="4">
        <v>-5.0643920896190204</v>
      </c>
      <c r="E7830" s="4">
        <v>-7.4711550861345346</v>
      </c>
      <c r="F7830" s="4">
        <v>6.0550825563278803</v>
      </c>
      <c r="H7830" s="4">
        <f t="shared" si="610"/>
        <v>-3.0611646708076949</v>
      </c>
      <c r="I7830" s="4">
        <f t="shared" si="611"/>
        <v>4.4099904153268401</v>
      </c>
      <c r="N7830" s="3">
        <f t="shared" si="612"/>
        <v>-2.7599660286234666</v>
      </c>
      <c r="O7830" s="3">
        <f t="shared" si="613"/>
        <v>-2.7599660286234666</v>
      </c>
      <c r="P7830" s="4">
        <f t="shared" si="614"/>
        <v>2.3044260609955538</v>
      </c>
    </row>
    <row r="7831" spans="1:16" x14ac:dyDescent="0.35">
      <c r="A7831" s="4">
        <v>0.177528344671225</v>
      </c>
      <c r="C7831" s="4">
        <v>-4.8443603516539104</v>
      </c>
      <c r="E7831" s="4">
        <v>-6.2664693149233646</v>
      </c>
      <c r="F7831" s="4">
        <v>6.0376420727647258</v>
      </c>
      <c r="H7831" s="4">
        <f t="shared" si="610"/>
        <v>-6.302419959791524</v>
      </c>
      <c r="I7831" s="4">
        <f t="shared" si="611"/>
        <v>3.5950644868159465E-2</v>
      </c>
      <c r="N7831" s="3">
        <f t="shared" si="612"/>
        <v>-2.9032310337041873</v>
      </c>
      <c r="O7831" s="3">
        <f t="shared" si="613"/>
        <v>-2.9032310337041873</v>
      </c>
      <c r="P7831" s="4">
        <f t="shared" si="614"/>
        <v>1.9411293179497231</v>
      </c>
    </row>
    <row r="7832" spans="1:16" x14ac:dyDescent="0.35">
      <c r="A7832" s="4">
        <v>0.17755102040818599</v>
      </c>
      <c r="C7832" s="4">
        <v>-4.9337768556276904</v>
      </c>
      <c r="E7832" s="4">
        <v>7.3031791208493599</v>
      </c>
      <c r="F7832" s="4">
        <v>6.021683113126385</v>
      </c>
      <c r="H7832" s="4">
        <f t="shared" si="610"/>
        <v>4.4890506325523489</v>
      </c>
      <c r="I7832" s="4">
        <f t="shared" si="611"/>
        <v>2.814128488297011</v>
      </c>
      <c r="N7832" s="3">
        <f t="shared" si="612"/>
        <v>-3.0343260475202118</v>
      </c>
      <c r="O7832" s="3">
        <f t="shared" si="613"/>
        <v>-3.0343260475202118</v>
      </c>
      <c r="P7832" s="4">
        <f t="shared" si="614"/>
        <v>1.8994508081074786</v>
      </c>
    </row>
    <row r="7833" spans="1:16" x14ac:dyDescent="0.35">
      <c r="A7833" s="4">
        <v>0.17757369614514801</v>
      </c>
      <c r="C7833" s="4">
        <v>-5.0891113279879203</v>
      </c>
      <c r="E7833" s="4">
        <v>8.86736889377792</v>
      </c>
      <c r="F7833" s="4">
        <v>6.0337127255676144</v>
      </c>
      <c r="H7833" s="4">
        <f t="shared" si="610"/>
        <v>5.1256001344076472</v>
      </c>
      <c r="I7833" s="4">
        <f t="shared" si="611"/>
        <v>3.7417687593702729</v>
      </c>
      <c r="N7833" s="3">
        <f t="shared" si="612"/>
        <v>-2.9355086906922856</v>
      </c>
      <c r="O7833" s="3">
        <f t="shared" si="613"/>
        <v>-2.9355086906922856</v>
      </c>
      <c r="P7833" s="4">
        <f t="shared" si="614"/>
        <v>2.1536026372956347</v>
      </c>
    </row>
    <row r="7834" spans="1:16" x14ac:dyDescent="0.35">
      <c r="A7834" s="4">
        <v>0.177596371882109</v>
      </c>
      <c r="C7834" s="4">
        <v>-4.9551391601350003</v>
      </c>
      <c r="E7834" s="4">
        <v>-12.07587188465755</v>
      </c>
      <c r="F7834" s="4">
        <v>6.0182047251987001</v>
      </c>
      <c r="H7834" s="4">
        <f t="shared" si="610"/>
        <v>-5.6266989620930934</v>
      </c>
      <c r="I7834" s="4">
        <f t="shared" si="611"/>
        <v>6.4491729225644567</v>
      </c>
      <c r="N7834" s="3">
        <f t="shared" si="612"/>
        <v>-3.0628992956373278</v>
      </c>
      <c r="O7834" s="3">
        <f t="shared" si="613"/>
        <v>-3.0628992956373278</v>
      </c>
      <c r="P7834" s="4">
        <f t="shared" si="614"/>
        <v>1.8922398644976726</v>
      </c>
    </row>
    <row r="7835" spans="1:16" x14ac:dyDescent="0.35">
      <c r="A7835" s="4">
        <v>0.17761904761907099</v>
      </c>
      <c r="C7835" s="4">
        <v>-4.9343872071222803</v>
      </c>
      <c r="E7835" s="4">
        <v>-6.1667994475150447</v>
      </c>
      <c r="F7835" s="4">
        <v>6.0019521420912305</v>
      </c>
      <c r="H7835" s="4">
        <f t="shared" si="610"/>
        <v>-3.9928967091695449</v>
      </c>
      <c r="I7835" s="4">
        <f t="shared" si="611"/>
        <v>2.1739027383454999</v>
      </c>
      <c r="N7835" s="3">
        <f t="shared" si="612"/>
        <v>-3.1964062820138746</v>
      </c>
      <c r="O7835" s="3">
        <f t="shared" si="613"/>
        <v>-3.1964062820138746</v>
      </c>
      <c r="P7835" s="4">
        <f t="shared" si="614"/>
        <v>1.7379809251084057</v>
      </c>
    </row>
    <row r="7836" spans="1:16" x14ac:dyDescent="0.35">
      <c r="A7836" s="4">
        <v>0.17764172335603201</v>
      </c>
      <c r="C7836" s="4">
        <v>-5.0231933594829199</v>
      </c>
      <c r="E7836" s="4">
        <v>10.15854120493556</v>
      </c>
      <c r="F7836" s="4">
        <v>5.9909147937359144</v>
      </c>
      <c r="H7836" s="4">
        <f t="shared" si="610"/>
        <v>6.4434332225020077</v>
      </c>
      <c r="I7836" s="4">
        <f t="shared" si="611"/>
        <v>3.715107982433552</v>
      </c>
      <c r="N7836" s="3">
        <f t="shared" si="612"/>
        <v>-3.2870726768117051</v>
      </c>
      <c r="O7836" s="3">
        <f t="shared" si="613"/>
        <v>-3.2870726768117051</v>
      </c>
      <c r="P7836" s="4">
        <f t="shared" si="614"/>
        <v>1.7361206826712148</v>
      </c>
    </row>
    <row r="7837" spans="1:16" x14ac:dyDescent="0.35">
      <c r="A7837" s="4">
        <v>0.177664399092994</v>
      </c>
      <c r="C7837" s="4">
        <v>-5.1284790039942303</v>
      </c>
      <c r="E7837" s="4">
        <v>3.0703995086227951</v>
      </c>
      <c r="F7837" s="4">
        <v>6.0002381446108952</v>
      </c>
      <c r="H7837" s="4">
        <f t="shared" si="610"/>
        <v>2.4875079354562519</v>
      </c>
      <c r="I7837" s="4">
        <f t="shared" si="611"/>
        <v>0.58289157316654316</v>
      </c>
      <c r="N7837" s="3">
        <f t="shared" si="612"/>
        <v>-3.2104859293378372</v>
      </c>
      <c r="O7837" s="3">
        <f t="shared" si="613"/>
        <v>-3.2104859293378372</v>
      </c>
      <c r="P7837" s="4">
        <f t="shared" si="614"/>
        <v>1.9179930746563931</v>
      </c>
    </row>
    <row r="7838" spans="1:16" x14ac:dyDescent="0.35">
      <c r="A7838" s="4">
        <v>0.17768707482995499</v>
      </c>
      <c r="C7838" s="4">
        <v>-5.2142333981190996</v>
      </c>
      <c r="E7838" s="4">
        <v>-6.1601550807092895</v>
      </c>
      <c r="F7838" s="4">
        <v>5.9838399205591806</v>
      </c>
      <c r="H7838" s="4">
        <f t="shared" si="610"/>
        <v>-6.8145105042568366</v>
      </c>
      <c r="I7838" s="4">
        <f t="shared" si="611"/>
        <v>0.65435542354754705</v>
      </c>
      <c r="N7838" s="3">
        <f t="shared" si="612"/>
        <v>-3.3451892845273052</v>
      </c>
      <c r="O7838" s="3">
        <f t="shared" si="613"/>
        <v>-3.3451892845273052</v>
      </c>
      <c r="P7838" s="4">
        <f t="shared" si="614"/>
        <v>1.8690441135917943</v>
      </c>
    </row>
    <row r="7839" spans="1:16" x14ac:dyDescent="0.35">
      <c r="A7839" s="4">
        <v>0.17770975056691701</v>
      </c>
      <c r="C7839" s="4">
        <v>-4.9038696283030303</v>
      </c>
      <c r="E7839" s="4">
        <v>-4.6830504040615599</v>
      </c>
      <c r="F7839" s="4">
        <v>5.96867258127625</v>
      </c>
      <c r="H7839" s="4">
        <f t="shared" si="610"/>
        <v>-0.9979018984483895</v>
      </c>
      <c r="I7839" s="4">
        <f t="shared" si="611"/>
        <v>3.6851485056131703</v>
      </c>
      <c r="N7839" s="3">
        <f t="shared" si="612"/>
        <v>-3.4697815259959257</v>
      </c>
      <c r="O7839" s="3">
        <f t="shared" si="613"/>
        <v>-3.4697815259959257</v>
      </c>
      <c r="P7839" s="4">
        <f t="shared" si="614"/>
        <v>1.4340881023071046</v>
      </c>
    </row>
    <row r="7840" spans="1:16" x14ac:dyDescent="0.35">
      <c r="A7840" s="4">
        <v>0.17773242630387801</v>
      </c>
      <c r="C7840" s="4">
        <v>-4.3164062493896598</v>
      </c>
      <c r="E7840" s="4">
        <v>11.640798678111</v>
      </c>
      <c r="F7840" s="4">
        <v>5.9679864032761447</v>
      </c>
      <c r="H7840" s="4">
        <f t="shared" si="610"/>
        <v>7.9226562597541932</v>
      </c>
      <c r="I7840" s="4">
        <f t="shared" si="611"/>
        <v>3.7181424183568073</v>
      </c>
      <c r="N7840" s="3">
        <f t="shared" si="612"/>
        <v>-3.4754181411915646</v>
      </c>
      <c r="O7840" s="3">
        <f t="shared" si="613"/>
        <v>-3.4754181411915646</v>
      </c>
      <c r="P7840" s="4">
        <f t="shared" si="614"/>
        <v>0.84098810819809522</v>
      </c>
    </row>
    <row r="7841" spans="1:16" x14ac:dyDescent="0.35">
      <c r="A7841" s="4">
        <v>0.17775510204084</v>
      </c>
      <c r="C7841" s="4">
        <v>-3.7225341791138602</v>
      </c>
      <c r="E7841" s="4">
        <v>-3.9180079375029599</v>
      </c>
      <c r="F7841" s="4">
        <v>5.97454775186368</v>
      </c>
      <c r="H7841" s="4">
        <f t="shared" si="610"/>
        <v>-0.71832671844320106</v>
      </c>
      <c r="I7841" s="4">
        <f t="shared" si="611"/>
        <v>3.1996812190597588</v>
      </c>
      <c r="N7841" s="3">
        <f t="shared" si="612"/>
        <v>-3.421519885714547</v>
      </c>
      <c r="O7841" s="3">
        <f t="shared" si="613"/>
        <v>-3.421519885714547</v>
      </c>
      <c r="P7841" s="4">
        <f t="shared" si="614"/>
        <v>0.30101429339931318</v>
      </c>
    </row>
    <row r="7842" spans="1:16" x14ac:dyDescent="0.35">
      <c r="A7842" s="4">
        <v>0.17777777777780099</v>
      </c>
      <c r="C7842" s="4">
        <v>-3.16436767570152</v>
      </c>
      <c r="E7842" s="4">
        <v>-6.1148051337997753</v>
      </c>
      <c r="F7842" s="4">
        <v>5.9658284331341846</v>
      </c>
      <c r="H7842" s="4">
        <f t="shared" si="610"/>
        <v>-8.905623886967037</v>
      </c>
      <c r="I7842" s="4">
        <f t="shared" si="611"/>
        <v>2.7908187531672617</v>
      </c>
      <c r="N7842" s="3">
        <f t="shared" si="612"/>
        <v>-3.4931448058354908</v>
      </c>
      <c r="O7842" s="3">
        <f t="shared" si="613"/>
        <v>-3.4931448058354908</v>
      </c>
      <c r="P7842" s="4">
        <f t="shared" si="614"/>
        <v>0.32877713013397081</v>
      </c>
    </row>
    <row r="7843" spans="1:16" x14ac:dyDescent="0.35">
      <c r="A7843" s="4">
        <v>0.17780045351476301</v>
      </c>
      <c r="C7843" s="4">
        <v>-3.0868530277213901</v>
      </c>
      <c r="E7843" s="4">
        <v>1.7664110552295715</v>
      </c>
      <c r="F7843" s="4">
        <v>5.9585015629907998</v>
      </c>
      <c r="H7843" s="4">
        <f t="shared" si="610"/>
        <v>2.7513643447374663</v>
      </c>
      <c r="I7843" s="4">
        <f t="shared" si="611"/>
        <v>0.98495328950789474</v>
      </c>
      <c r="N7843" s="3">
        <f t="shared" si="612"/>
        <v>-3.5533314448421875</v>
      </c>
      <c r="O7843" s="3">
        <f t="shared" si="613"/>
        <v>-3.5533314448421875</v>
      </c>
      <c r="P7843" s="4">
        <f t="shared" si="614"/>
        <v>0.46647841712079741</v>
      </c>
    </row>
    <row r="7844" spans="1:16" x14ac:dyDescent="0.35">
      <c r="A7844" s="4">
        <v>0.177823129251724</v>
      </c>
      <c r="C7844" s="4">
        <v>-3.4539794923128602</v>
      </c>
      <c r="E7844" s="4">
        <v>10.692473819324849</v>
      </c>
      <c r="F7844" s="4">
        <v>5.9769773926756651</v>
      </c>
      <c r="H7844" s="4">
        <f t="shared" si="610"/>
        <v>8.0394447221314742</v>
      </c>
      <c r="I7844" s="4">
        <f t="shared" si="611"/>
        <v>2.6530290971933752</v>
      </c>
      <c r="N7844" s="3">
        <f t="shared" si="612"/>
        <v>-3.4015615799707355</v>
      </c>
      <c r="O7844" s="3">
        <f t="shared" si="613"/>
        <v>-3.4015615799707355</v>
      </c>
      <c r="P7844" s="4">
        <f t="shared" si="614"/>
        <v>5.2417912342124673E-2</v>
      </c>
    </row>
    <row r="7845" spans="1:16" x14ac:dyDescent="0.35">
      <c r="A7845" s="4">
        <v>0.17784580498868599</v>
      </c>
      <c r="C7845" s="4">
        <v>-3.5757446287754302</v>
      </c>
      <c r="E7845" s="4">
        <v>-8.671768638820474</v>
      </c>
      <c r="F7845" s="4">
        <v>5.9730201854877993</v>
      </c>
      <c r="H7845" s="4">
        <f t="shared" si="610"/>
        <v>-4.3516690047263138</v>
      </c>
      <c r="I7845" s="4">
        <f t="shared" si="611"/>
        <v>4.3200996340941602</v>
      </c>
      <c r="N7845" s="3">
        <f t="shared" si="612"/>
        <v>-3.4340680930970553</v>
      </c>
      <c r="O7845" s="3">
        <f t="shared" si="613"/>
        <v>-3.4340680930970553</v>
      </c>
      <c r="P7845" s="4">
        <f t="shared" si="614"/>
        <v>0.1416765356783749</v>
      </c>
    </row>
    <row r="7846" spans="1:16" x14ac:dyDescent="0.35">
      <c r="A7846" s="4">
        <v>0.17786848072564701</v>
      </c>
      <c r="C7846" s="4">
        <v>-3.4487915037386401</v>
      </c>
      <c r="E7846" s="4">
        <v>-6.1108625877417051</v>
      </c>
      <c r="F7846" s="4">
        <v>5.9631952622327349</v>
      </c>
      <c r="H7846" s="4">
        <f t="shared" si="610"/>
        <v>-7.0710928065028336</v>
      </c>
      <c r="I7846" s="4">
        <f t="shared" si="611"/>
        <v>0.96023021876112846</v>
      </c>
      <c r="N7846" s="3">
        <f t="shared" si="612"/>
        <v>-3.514775011282981</v>
      </c>
      <c r="O7846" s="3">
        <f t="shared" si="613"/>
        <v>-3.514775011282981</v>
      </c>
      <c r="P7846" s="4">
        <f t="shared" si="614"/>
        <v>6.5983507544340902E-2</v>
      </c>
    </row>
    <row r="7847" spans="1:16" x14ac:dyDescent="0.35">
      <c r="A7847" s="4">
        <v>0.177891156462608</v>
      </c>
      <c r="C7847" s="4">
        <v>-3.2861328121484301</v>
      </c>
      <c r="E7847" s="4">
        <v>8.7988070479608496</v>
      </c>
      <c r="F7847" s="4">
        <v>5.955620885620565</v>
      </c>
      <c r="H7847" s="4">
        <f t="shared" si="610"/>
        <v>6.0842992220909498</v>
      </c>
      <c r="I7847" s="4">
        <f t="shared" si="611"/>
        <v>2.7145078258698998</v>
      </c>
      <c r="N7847" s="3">
        <f t="shared" si="612"/>
        <v>-3.5769947943466986</v>
      </c>
      <c r="O7847" s="3">
        <f t="shared" si="613"/>
        <v>-3.5769947943466986</v>
      </c>
      <c r="P7847" s="4">
        <f t="shared" si="614"/>
        <v>0.29086198219826853</v>
      </c>
    </row>
    <row r="7848" spans="1:16" x14ac:dyDescent="0.35">
      <c r="A7848" s="4">
        <v>0.17791383219956999</v>
      </c>
      <c r="C7848" s="4">
        <v>-2.9452514645951</v>
      </c>
      <c r="E7848" s="4">
        <v>7.7393277821836453</v>
      </c>
      <c r="F7848" s="4">
        <v>5.9792569696903399</v>
      </c>
      <c r="H7848" s="4">
        <f t="shared" si="610"/>
        <v>6.0840927356441341</v>
      </c>
      <c r="I7848" s="4">
        <f t="shared" si="611"/>
        <v>1.6552350465395111</v>
      </c>
      <c r="N7848" s="3">
        <f t="shared" si="612"/>
        <v>-3.3828359746051113</v>
      </c>
      <c r="O7848" s="3">
        <f t="shared" si="613"/>
        <v>-3.3828359746051113</v>
      </c>
      <c r="P7848" s="4">
        <f t="shared" si="614"/>
        <v>0.43758451001001131</v>
      </c>
    </row>
    <row r="7849" spans="1:16" x14ac:dyDescent="0.35">
      <c r="A7849" s="4">
        <v>0.17793650793653101</v>
      </c>
      <c r="C7849" s="4">
        <v>-2.7041625978247898</v>
      </c>
      <c r="E7849" s="4">
        <v>-12.39128716226735</v>
      </c>
      <c r="F7849" s="4">
        <v>5.9724895836732346</v>
      </c>
      <c r="H7849" s="4">
        <f t="shared" si="610"/>
        <v>-7.8553043836669847</v>
      </c>
      <c r="I7849" s="4">
        <f t="shared" si="611"/>
        <v>4.5359827786003653</v>
      </c>
      <c r="N7849" s="3">
        <f t="shared" si="612"/>
        <v>-3.4384267263530766</v>
      </c>
      <c r="O7849" s="3">
        <f t="shared" si="613"/>
        <v>-3.4384267263530766</v>
      </c>
      <c r="P7849" s="4">
        <f t="shared" si="614"/>
        <v>0.73426412852828671</v>
      </c>
    </row>
    <row r="7850" spans="1:16" x14ac:dyDescent="0.35">
      <c r="A7850" s="4">
        <v>0.177959183673493</v>
      </c>
      <c r="C7850" s="4">
        <v>-2.8674316406770202</v>
      </c>
      <c r="E7850" s="4">
        <v>-6.1271074749262651</v>
      </c>
      <c r="F7850" s="4">
        <v>5.9657561123785108</v>
      </c>
      <c r="H7850" s="4">
        <f t="shared" si="610"/>
        <v>-4.4334556345365312</v>
      </c>
      <c r="I7850" s="4">
        <f t="shared" si="611"/>
        <v>1.6936518403897338</v>
      </c>
      <c r="N7850" s="3">
        <f t="shared" si="612"/>
        <v>-3.4937388853168048</v>
      </c>
      <c r="O7850" s="3">
        <f t="shared" si="613"/>
        <v>-3.4937388853168048</v>
      </c>
      <c r="P7850" s="4">
        <f t="shared" si="614"/>
        <v>0.6263072446397846</v>
      </c>
    </row>
    <row r="7851" spans="1:16" x14ac:dyDescent="0.35">
      <c r="A7851" s="4">
        <v>0.177981859410454</v>
      </c>
      <c r="C7851" s="4">
        <v>-2.9177856438555598</v>
      </c>
      <c r="E7851" s="4">
        <v>11.23118318800695</v>
      </c>
      <c r="F7851" s="4">
        <v>5.9660058029752552</v>
      </c>
      <c r="H7851" s="4">
        <f t="shared" si="610"/>
        <v>8.651185767675921</v>
      </c>
      <c r="I7851" s="4">
        <f t="shared" si="611"/>
        <v>2.5799974203310292</v>
      </c>
      <c r="N7851" s="3">
        <f t="shared" si="612"/>
        <v>-3.4916877997215194</v>
      </c>
      <c r="O7851" s="3">
        <f t="shared" si="613"/>
        <v>-3.4916877997215194</v>
      </c>
      <c r="P7851" s="4">
        <f t="shared" si="614"/>
        <v>0.57390215586595961</v>
      </c>
    </row>
    <row r="7852" spans="1:16" x14ac:dyDescent="0.35">
      <c r="A7852" s="4">
        <v>0.17800453514741599</v>
      </c>
      <c r="C7852" s="4">
        <v>-2.2637939440747901</v>
      </c>
      <c r="E7852" s="4">
        <v>3.2043495452026498</v>
      </c>
      <c r="F7852" s="4">
        <v>5.9858532358989294</v>
      </c>
      <c r="H7852" s="4">
        <f t="shared" si="610"/>
        <v>2.6786037008723667</v>
      </c>
      <c r="I7852" s="4">
        <f t="shared" si="611"/>
        <v>0.52574584433028315</v>
      </c>
      <c r="N7852" s="3">
        <f t="shared" si="612"/>
        <v>-3.3286508880239212</v>
      </c>
      <c r="O7852" s="3">
        <f t="shared" si="613"/>
        <v>-3.3286508880239212</v>
      </c>
      <c r="P7852" s="4">
        <f t="shared" si="614"/>
        <v>1.0648569439491311</v>
      </c>
    </row>
    <row r="7853" spans="1:16" x14ac:dyDescent="0.35">
      <c r="A7853" s="4">
        <v>0.17802721088437701</v>
      </c>
      <c r="C7853" s="4">
        <v>-1.0668945298649599</v>
      </c>
      <c r="E7853" s="4">
        <v>-9.8013442020019657</v>
      </c>
      <c r="F7853" s="4">
        <v>5.9832031747161096</v>
      </c>
      <c r="H7853" s="4">
        <f t="shared" si="610"/>
        <v>-11.029666104548708</v>
      </c>
      <c r="I7853" s="4">
        <f t="shared" si="611"/>
        <v>1.2283219025467425</v>
      </c>
      <c r="N7853" s="3">
        <f t="shared" si="612"/>
        <v>-3.3504198388357538</v>
      </c>
      <c r="O7853" s="3">
        <f t="shared" si="613"/>
        <v>-3.3504198388357538</v>
      </c>
      <c r="P7853" s="4">
        <f t="shared" si="614"/>
        <v>2.2835253089707939</v>
      </c>
    </row>
    <row r="7854" spans="1:16" x14ac:dyDescent="0.35">
      <c r="A7854" s="4">
        <v>0.178049886621339</v>
      </c>
      <c r="C7854" s="4">
        <v>0.27130127069803101</v>
      </c>
      <c r="E7854" s="4">
        <v>-2.9825747629739952</v>
      </c>
      <c r="F7854" s="4">
        <v>5.9850699975415154</v>
      </c>
      <c r="H7854" s="4">
        <f t="shared" si="610"/>
        <v>-0.63727956429083055</v>
      </c>
      <c r="I7854" s="4">
        <f t="shared" si="611"/>
        <v>2.3452951986831647</v>
      </c>
      <c r="N7854" s="3">
        <f t="shared" si="612"/>
        <v>-3.3350848063753249</v>
      </c>
      <c r="O7854" s="3">
        <f t="shared" si="613"/>
        <v>-3.3350848063753249</v>
      </c>
      <c r="P7854" s="4">
        <f t="shared" si="614"/>
        <v>3.6063860770733558</v>
      </c>
    </row>
    <row r="7855" spans="1:16" x14ac:dyDescent="0.35">
      <c r="A7855" s="4">
        <v>0.17807256235829999</v>
      </c>
      <c r="C7855" s="4">
        <v>1.39862060574569</v>
      </c>
      <c r="E7855" s="4">
        <v>12.73609656404135</v>
      </c>
      <c r="F7855" s="4">
        <v>6.0141173452539753</v>
      </c>
      <c r="H7855" s="4">
        <f t="shared" si="610"/>
        <v>13.616250889021376</v>
      </c>
      <c r="I7855" s="4">
        <f t="shared" si="611"/>
        <v>0.8801543249800261</v>
      </c>
      <c r="N7855" s="3">
        <f t="shared" si="612"/>
        <v>-3.0964751140157207</v>
      </c>
      <c r="O7855" s="3">
        <f t="shared" si="613"/>
        <v>-3.0964751140157207</v>
      </c>
      <c r="P7855" s="4">
        <f t="shared" si="614"/>
        <v>4.4950957197614105</v>
      </c>
    </row>
    <row r="7856" spans="1:16" x14ac:dyDescent="0.35">
      <c r="A7856" s="4">
        <v>0.17809523809526201</v>
      </c>
      <c r="C7856" s="4">
        <v>1.66595458934615</v>
      </c>
      <c r="E7856" s="4">
        <v>-1.8519389140223386</v>
      </c>
      <c r="F7856" s="4">
        <v>6.0415537102696355</v>
      </c>
      <c r="H7856" s="4">
        <f t="shared" si="610"/>
        <v>-2.3513403613777584</v>
      </c>
      <c r="I7856" s="4">
        <f t="shared" si="611"/>
        <v>0.4994014473554198</v>
      </c>
      <c r="N7856" s="3">
        <f t="shared" si="612"/>
        <v>-2.8710988531378892</v>
      </c>
      <c r="O7856" s="3">
        <f t="shared" si="613"/>
        <v>-2.8710988531378892</v>
      </c>
      <c r="P7856" s="4">
        <f t="shared" si="614"/>
        <v>4.537053442484039</v>
      </c>
    </row>
    <row r="7857" spans="1:16" x14ac:dyDescent="0.35">
      <c r="A7857" s="4">
        <v>0.178117913832223</v>
      </c>
      <c r="C7857" s="4">
        <v>1.1856079100885399</v>
      </c>
      <c r="E7857" s="4">
        <v>-6.3716770112610295</v>
      </c>
      <c r="F7857" s="4">
        <v>6.0481687166445601</v>
      </c>
      <c r="H7857" s="4">
        <f t="shared" si="610"/>
        <v>-12.903309185145755</v>
      </c>
      <c r="I7857" s="4">
        <f t="shared" si="611"/>
        <v>6.5316321738847254</v>
      </c>
      <c r="N7857" s="3">
        <f t="shared" si="612"/>
        <v>-2.816759825296097</v>
      </c>
      <c r="O7857" s="3">
        <f t="shared" si="613"/>
        <v>-2.816759825296097</v>
      </c>
      <c r="P7857" s="4">
        <f t="shared" si="614"/>
        <v>4.0023677353846372</v>
      </c>
    </row>
    <row r="7858" spans="1:16" x14ac:dyDescent="0.35">
      <c r="A7858" s="4">
        <v>0.17814058956918499</v>
      </c>
      <c r="C7858" s="4">
        <v>1.12030029324205</v>
      </c>
      <c r="E7858" s="4">
        <v>5.2170997086664599</v>
      </c>
      <c r="F7858" s="4">
        <v>6.0538326226624797</v>
      </c>
      <c r="H7858" s="4">
        <f t="shared" si="610"/>
        <v>5.0889700224702263</v>
      </c>
      <c r="I7858" s="4">
        <f t="shared" si="611"/>
        <v>0.12812968619623355</v>
      </c>
      <c r="N7858" s="3">
        <f t="shared" si="612"/>
        <v>-2.7702336196725188</v>
      </c>
      <c r="O7858" s="3">
        <f t="shared" si="613"/>
        <v>-2.7702336196725188</v>
      </c>
      <c r="P7858" s="4">
        <f t="shared" si="614"/>
        <v>3.8905339129145688</v>
      </c>
    </row>
    <row r="7859" spans="1:16" x14ac:dyDescent="0.35">
      <c r="A7859" s="4">
        <v>0.17816326530614601</v>
      </c>
      <c r="C7859" s="4">
        <v>1.38366699206779</v>
      </c>
      <c r="E7859" s="4">
        <v>11.2032052657476</v>
      </c>
      <c r="F7859" s="4">
        <v>6.0937873608939048</v>
      </c>
      <c r="H7859" s="4">
        <f t="shared" si="610"/>
        <v>11.949993283541303</v>
      </c>
      <c r="I7859" s="4">
        <f t="shared" si="611"/>
        <v>0.74678801779370296</v>
      </c>
      <c r="N7859" s="3">
        <f t="shared" si="612"/>
        <v>-2.4420250723007602</v>
      </c>
      <c r="O7859" s="3">
        <f t="shared" si="613"/>
        <v>-2.4420250723007602</v>
      </c>
      <c r="P7859" s="4">
        <f t="shared" si="614"/>
        <v>3.8256920643685501</v>
      </c>
    </row>
    <row r="7860" spans="1:16" x14ac:dyDescent="0.35">
      <c r="A7860" s="4">
        <v>0.178185941043107</v>
      </c>
      <c r="C7860" s="4">
        <v>1.2683105469387099</v>
      </c>
      <c r="E7860" s="4">
        <v>-8.637878179695635</v>
      </c>
      <c r="F7860" s="4">
        <v>6.1049729460014692</v>
      </c>
      <c r="H7860" s="4">
        <f t="shared" si="610"/>
        <v>-7.7566586979158494</v>
      </c>
      <c r="I7860" s="4">
        <f t="shared" si="611"/>
        <v>0.8812194817797856</v>
      </c>
      <c r="N7860" s="3">
        <f t="shared" si="612"/>
        <v>-2.3501409854024158</v>
      </c>
      <c r="O7860" s="3">
        <f t="shared" si="613"/>
        <v>-2.3501409854024158</v>
      </c>
      <c r="P7860" s="4">
        <f t="shared" si="614"/>
        <v>3.6184515323411257</v>
      </c>
    </row>
    <row r="7861" spans="1:16" x14ac:dyDescent="0.35">
      <c r="A7861" s="4">
        <v>0.178208616780069</v>
      </c>
      <c r="C7861" s="4">
        <v>1.3296508793075299</v>
      </c>
      <c r="E7861" s="4">
        <v>-6.5368404332609504</v>
      </c>
      <c r="F7861" s="4">
        <v>6.1094838099532005</v>
      </c>
      <c r="H7861" s="4">
        <f t="shared" si="610"/>
        <v>-10.185395830187085</v>
      </c>
      <c r="I7861" s="4">
        <f t="shared" si="611"/>
        <v>3.6485553969261346</v>
      </c>
      <c r="N7861" s="3">
        <f t="shared" si="612"/>
        <v>-2.313086453936986</v>
      </c>
      <c r="O7861" s="3">
        <f t="shared" si="613"/>
        <v>-2.313086453936986</v>
      </c>
      <c r="P7861" s="4">
        <f t="shared" si="614"/>
        <v>3.6427373332445159</v>
      </c>
    </row>
    <row r="7862" spans="1:16" x14ac:dyDescent="0.35">
      <c r="A7862" s="4">
        <v>0.17823129251702999</v>
      </c>
      <c r="C7862" s="4">
        <v>1.7160034182558599</v>
      </c>
      <c r="E7862" s="4">
        <v>9.6707397875118097</v>
      </c>
      <c r="F7862" s="4">
        <v>6.1164077141217099</v>
      </c>
      <c r="H7862" s="4">
        <f t="shared" si="610"/>
        <v>10.322322394848809</v>
      </c>
      <c r="I7862" s="4">
        <f t="shared" si="611"/>
        <v>0.65158260733699969</v>
      </c>
      <c r="N7862" s="3">
        <f t="shared" si="612"/>
        <v>-2.2562099824625617</v>
      </c>
      <c r="O7862" s="3">
        <f t="shared" si="613"/>
        <v>-2.2562099824625617</v>
      </c>
      <c r="P7862" s="4">
        <f t="shared" si="614"/>
        <v>3.9722134007184215</v>
      </c>
    </row>
    <row r="7863" spans="1:16" x14ac:dyDescent="0.35">
      <c r="A7863" s="4">
        <v>0.17825396825399201</v>
      </c>
      <c r="C7863" s="4">
        <v>1.9921875005413801</v>
      </c>
      <c r="E7863" s="4">
        <v>8.8430575264097762</v>
      </c>
      <c r="F7863" s="4">
        <v>6.1598927015223452</v>
      </c>
      <c r="H7863" s="4">
        <f t="shared" si="610"/>
        <v>8.3627199971719755</v>
      </c>
      <c r="I7863" s="4">
        <f t="shared" si="611"/>
        <v>0.48033752923780071</v>
      </c>
      <c r="N7863" s="3">
        <f t="shared" si="612"/>
        <v>-1.899002172350658</v>
      </c>
      <c r="O7863" s="3">
        <f t="shared" si="613"/>
        <v>-1.899002172350658</v>
      </c>
      <c r="P7863" s="4">
        <f t="shared" si="614"/>
        <v>3.8911896728920379</v>
      </c>
    </row>
    <row r="7864" spans="1:16" x14ac:dyDescent="0.35">
      <c r="A7864" s="4">
        <v>0.178276643990953</v>
      </c>
      <c r="C7864" s="4">
        <v>2.5125122074938799</v>
      </c>
      <c r="E7864" s="4">
        <v>-11.70722342159865</v>
      </c>
      <c r="F7864" s="4">
        <v>6.1671210100966647</v>
      </c>
      <c r="H7864" s="4">
        <f t="shared" si="610"/>
        <v>-12.821774976575805</v>
      </c>
      <c r="I7864" s="4">
        <f t="shared" si="611"/>
        <v>1.1145515549771545</v>
      </c>
      <c r="N7864" s="3">
        <f t="shared" si="612"/>
        <v>-1.8396251682168585</v>
      </c>
      <c r="O7864" s="3">
        <f t="shared" si="613"/>
        <v>-1.8396251682168585</v>
      </c>
      <c r="P7864" s="4">
        <f t="shared" si="614"/>
        <v>4.352137375710738</v>
      </c>
    </row>
    <row r="7865" spans="1:16" x14ac:dyDescent="0.35">
      <c r="A7865" s="4">
        <v>0.17829931972791499</v>
      </c>
      <c r="C7865" s="4">
        <v>2.95715332025974</v>
      </c>
      <c r="E7865" s="4">
        <v>-5.6661245678320746</v>
      </c>
      <c r="F7865" s="4">
        <v>6.1745761486492796</v>
      </c>
      <c r="H7865" s="4">
        <f t="shared" si="610"/>
        <v>-6.0187546522617188</v>
      </c>
      <c r="I7865" s="4">
        <f t="shared" si="611"/>
        <v>0.35263008442964416</v>
      </c>
      <c r="N7865" s="3">
        <f t="shared" si="612"/>
        <v>-1.7783848672383764</v>
      </c>
      <c r="O7865" s="3">
        <f t="shared" si="613"/>
        <v>-1.7783848672383764</v>
      </c>
      <c r="P7865" s="4">
        <f t="shared" si="614"/>
        <v>4.7355381874981166</v>
      </c>
    </row>
    <row r="7866" spans="1:16" x14ac:dyDescent="0.35">
      <c r="A7866" s="4">
        <v>0.17832199546487601</v>
      </c>
      <c r="C7866" s="4">
        <v>2.9064941407715099</v>
      </c>
      <c r="E7866" s="4">
        <v>12.176635579263699</v>
      </c>
      <c r="F7866" s="4">
        <v>6.1934819975653301</v>
      </c>
      <c r="H7866" s="4">
        <f t="shared" si="610"/>
        <v>14.486184297969222</v>
      </c>
      <c r="I7866" s="4">
        <f t="shared" si="611"/>
        <v>2.309548718705523</v>
      </c>
      <c r="N7866" s="3">
        <f t="shared" si="612"/>
        <v>-1.6230826056235959</v>
      </c>
      <c r="O7866" s="3">
        <f t="shared" si="613"/>
        <v>-1.6230826056235959</v>
      </c>
      <c r="P7866" s="4">
        <f t="shared" si="614"/>
        <v>4.5295767463951062</v>
      </c>
    </row>
    <row r="7867" spans="1:16" x14ac:dyDescent="0.35">
      <c r="A7867" s="4">
        <v>0.178344671201838</v>
      </c>
      <c r="C7867" s="4">
        <v>3.0471801758814498</v>
      </c>
      <c r="E7867" s="4">
        <v>1.5695288302370181</v>
      </c>
      <c r="F7867" s="4">
        <v>6.2324357079503656</v>
      </c>
      <c r="H7867" s="4">
        <f t="shared" si="610"/>
        <v>2.8321976666044431</v>
      </c>
      <c r="I7867" s="4">
        <f t="shared" si="611"/>
        <v>1.262668836367425</v>
      </c>
      <c r="N7867" s="3">
        <f t="shared" si="612"/>
        <v>-1.3030970102691735</v>
      </c>
      <c r="O7867" s="3">
        <f t="shared" si="613"/>
        <v>-1.3030970102691735</v>
      </c>
      <c r="P7867" s="4">
        <f t="shared" si="614"/>
        <v>4.3502771861506231</v>
      </c>
    </row>
    <row r="7868" spans="1:16" x14ac:dyDescent="0.35">
      <c r="A7868" s="4">
        <v>0.17836734693879899</v>
      </c>
      <c r="C7868" s="4">
        <v>3.14331054631851</v>
      </c>
      <c r="E7868" s="4">
        <v>-13.2250775917979</v>
      </c>
      <c r="F7868" s="4">
        <v>6.2400511924645254</v>
      </c>
      <c r="H7868" s="4">
        <f t="shared" si="610"/>
        <v>-15.340752981896557</v>
      </c>
      <c r="I7868" s="4">
        <f t="shared" si="611"/>
        <v>2.1156753900986569</v>
      </c>
      <c r="N7868" s="3">
        <f t="shared" si="612"/>
        <v>-1.2405395459842834</v>
      </c>
      <c r="O7868" s="3">
        <f t="shared" si="613"/>
        <v>-1.2405395459842834</v>
      </c>
      <c r="P7868" s="4">
        <f t="shared" si="614"/>
        <v>4.3838500923027937</v>
      </c>
    </row>
    <row r="7869" spans="1:16" x14ac:dyDescent="0.35">
      <c r="A7869" s="4">
        <v>0.17839002267576101</v>
      </c>
      <c r="C7869" s="4">
        <v>2.6098632808014401</v>
      </c>
      <c r="E7869" s="4">
        <v>0.78448635574704895</v>
      </c>
      <c r="F7869" s="4">
        <v>6.2452131297959301</v>
      </c>
      <c r="H7869" s="4">
        <f t="shared" si="610"/>
        <v>0.512479802481691</v>
      </c>
      <c r="I7869" s="4">
        <f t="shared" si="611"/>
        <v>0.27200655326535794</v>
      </c>
      <c r="N7869" s="3">
        <f t="shared" si="612"/>
        <v>-1.198136766535415</v>
      </c>
      <c r="O7869" s="3">
        <f t="shared" si="613"/>
        <v>-1.198136766535415</v>
      </c>
      <c r="P7869" s="4">
        <f t="shared" si="614"/>
        <v>3.8080000473368552</v>
      </c>
    </row>
    <row r="7870" spans="1:16" x14ac:dyDescent="0.35">
      <c r="A7870" s="4">
        <v>0.178412698412722</v>
      </c>
      <c r="C7870" s="4">
        <v>2.17987060519313</v>
      </c>
      <c r="E7870" s="4">
        <v>12.638293262401099</v>
      </c>
      <c r="F7870" s="4">
        <v>6.2746302041173596</v>
      </c>
      <c r="H7870" s="4">
        <f t="shared" si="610"/>
        <v>14.27041354242674</v>
      </c>
      <c r="I7870" s="4">
        <f t="shared" si="611"/>
        <v>1.6321202800256405</v>
      </c>
      <c r="N7870" s="3">
        <f t="shared" si="612"/>
        <v>-0.95648995170608819</v>
      </c>
      <c r="O7870" s="3">
        <f t="shared" si="613"/>
        <v>-0.95648995170608819</v>
      </c>
      <c r="P7870" s="4">
        <f t="shared" si="614"/>
        <v>3.1363605568992181</v>
      </c>
    </row>
    <row r="7871" spans="1:16" x14ac:dyDescent="0.35">
      <c r="A7871" s="4">
        <v>0.178435374149684</v>
      </c>
      <c r="C7871" s="4">
        <v>1.9158935540012001</v>
      </c>
      <c r="E7871" s="4">
        <v>-4.28051608802462</v>
      </c>
      <c r="F7871" s="4">
        <v>6.2896549158395851</v>
      </c>
      <c r="H7871" s="4">
        <f t="shared" si="610"/>
        <v>-3.5759706360405143</v>
      </c>
      <c r="I7871" s="4">
        <f t="shared" si="611"/>
        <v>0.70454545198410568</v>
      </c>
      <c r="N7871" s="3">
        <f t="shared" si="612"/>
        <v>-0.83306932558488989</v>
      </c>
      <c r="O7871" s="3">
        <f t="shared" si="613"/>
        <v>-0.83306932558488989</v>
      </c>
      <c r="P7871" s="4">
        <f t="shared" si="614"/>
        <v>2.7489628795860899</v>
      </c>
    </row>
    <row r="7872" spans="1:16" x14ac:dyDescent="0.35">
      <c r="A7872" s="4">
        <v>0.17845804988664499</v>
      </c>
      <c r="C7872" s="4">
        <v>1.25915527273047</v>
      </c>
      <c r="E7872" s="4">
        <v>-7.0893350604225152</v>
      </c>
      <c r="F7872" s="4">
        <v>6.2886667860445398</v>
      </c>
      <c r="H7872" s="4">
        <f t="shared" si="610"/>
        <v>-12.607813781700152</v>
      </c>
      <c r="I7872" s="4">
        <f t="shared" si="611"/>
        <v>5.5184787212776367</v>
      </c>
      <c r="N7872" s="3">
        <f t="shared" si="612"/>
        <v>-0.84118632644641766</v>
      </c>
      <c r="O7872" s="3">
        <f t="shared" si="613"/>
        <v>-0.84118632644641766</v>
      </c>
      <c r="P7872" s="4">
        <f t="shared" si="614"/>
        <v>2.1003415991768879</v>
      </c>
    </row>
    <row r="7873" spans="1:16" x14ac:dyDescent="0.35">
      <c r="A7873" s="4">
        <v>0.17848072562360601</v>
      </c>
      <c r="C7873" s="4">
        <v>0.58258056622814203</v>
      </c>
      <c r="E7873" s="4">
        <v>6.369145338651685</v>
      </c>
      <c r="F7873" s="4">
        <v>6.2837678781857704</v>
      </c>
      <c r="H7873" s="4">
        <f t="shared" si="610"/>
        <v>5.8785448800082278</v>
      </c>
      <c r="I7873" s="4">
        <f t="shared" si="611"/>
        <v>0.49060045864345714</v>
      </c>
      <c r="N7873" s="3">
        <f t="shared" si="612"/>
        <v>-0.88142844798709041</v>
      </c>
      <c r="O7873" s="3">
        <f t="shared" si="613"/>
        <v>-0.88142844798709041</v>
      </c>
      <c r="P7873" s="4">
        <f t="shared" si="614"/>
        <v>1.4640090142152324</v>
      </c>
    </row>
    <row r="7874" spans="1:16" x14ac:dyDescent="0.35">
      <c r="A7874" s="4">
        <v>0.178503401360568</v>
      </c>
      <c r="C7874" s="4">
        <v>0.412292480858161</v>
      </c>
      <c r="E7874" s="4">
        <v>10.381938419614741</v>
      </c>
      <c r="F7874" s="4">
        <v>6.3104721254062905</v>
      </c>
      <c r="H7874" s="4">
        <f t="shared" ref="H7874:H7937" si="615">(AmpC+C7874)*SIN(A7874*W_c+PhazeM)</f>
        <v>10.538622764367048</v>
      </c>
      <c r="I7874" s="4">
        <f t="shared" ref="I7874:I7937" si="616">ABS(E7874-H7874)</f>
        <v>0.15668434475230697</v>
      </c>
      <c r="N7874" s="3">
        <f t="shared" ref="N7874:N7937" si="617">(F7874-$R$2)*E_l</f>
        <v>-0.66206617515383415</v>
      </c>
      <c r="O7874" s="3">
        <f t="shared" si="613"/>
        <v>-0.66206617515383415</v>
      </c>
      <c r="P7874" s="4">
        <f t="shared" si="614"/>
        <v>1.0743586560119951</v>
      </c>
    </row>
    <row r="7875" spans="1:16" x14ac:dyDescent="0.35">
      <c r="A7875" s="4">
        <v>0.17852607709752899</v>
      </c>
      <c r="C7875" s="4">
        <v>0.78460693409563198</v>
      </c>
      <c r="E7875" s="4">
        <v>-9.3425653932642199</v>
      </c>
      <c r="F7875" s="4">
        <v>6.3083150590366648</v>
      </c>
      <c r="H7875" s="4">
        <f t="shared" si="615"/>
        <v>-8.3620564730668487</v>
      </c>
      <c r="I7875" s="4">
        <f t="shared" si="616"/>
        <v>0.98050892019737113</v>
      </c>
      <c r="N7875" s="3">
        <f t="shared" si="617"/>
        <v>-0.67978541575199958</v>
      </c>
      <c r="O7875" s="3">
        <f t="shared" ref="O7875:O7938" si="618">IF(A7875&gt;0.02,N7875,0)</f>
        <v>-0.67978541575199958</v>
      </c>
      <c r="P7875" s="4">
        <f t="shared" ref="P7875:P7938" si="619">ABS(O7875-C7875)</f>
        <v>1.4643923498476314</v>
      </c>
    </row>
    <row r="7876" spans="1:16" x14ac:dyDescent="0.35">
      <c r="A7876" s="4">
        <v>0.17854875283449101</v>
      </c>
      <c r="C7876" s="4">
        <v>1.2640380861143199</v>
      </c>
      <c r="E7876" s="4">
        <v>-7.1728473783830147</v>
      </c>
      <c r="F7876" s="4">
        <v>6.3036277609449201</v>
      </c>
      <c r="H7876" s="4">
        <f t="shared" si="615"/>
        <v>-9.3372696807043116</v>
      </c>
      <c r="I7876" s="4">
        <f t="shared" si="616"/>
        <v>2.164422302321297</v>
      </c>
      <c r="N7876" s="3">
        <f t="shared" si="617"/>
        <v>-0.7182892670068669</v>
      </c>
      <c r="O7876" s="3">
        <f t="shared" si="618"/>
        <v>-0.7182892670068669</v>
      </c>
      <c r="P7876" s="4">
        <f t="shared" si="619"/>
        <v>1.9823273531211867</v>
      </c>
    </row>
    <row r="7877" spans="1:16" x14ac:dyDescent="0.35">
      <c r="A7877" s="4">
        <v>0.178571428571452</v>
      </c>
      <c r="C7877" s="4">
        <v>1.43280029341959</v>
      </c>
      <c r="E7877" s="4">
        <v>9.4692754692264849</v>
      </c>
      <c r="F7877" s="4">
        <v>6.3029032194087149</v>
      </c>
      <c r="H7877" s="4">
        <f t="shared" si="615"/>
        <v>10.861674157181689</v>
      </c>
      <c r="I7877" s="4">
        <f t="shared" si="616"/>
        <v>1.3923986879552039</v>
      </c>
      <c r="N7877" s="3">
        <f t="shared" si="617"/>
        <v>-0.72424101980602207</v>
      </c>
      <c r="O7877" s="3">
        <f t="shared" si="618"/>
        <v>-0.72424101980602207</v>
      </c>
      <c r="P7877" s="4">
        <f t="shared" si="619"/>
        <v>2.1570413132256121</v>
      </c>
    </row>
    <row r="7878" spans="1:16" x14ac:dyDescent="0.35">
      <c r="A7878" s="4">
        <v>0.17859410430841399</v>
      </c>
      <c r="C7878" s="4">
        <v>1.86309814536747</v>
      </c>
      <c r="E7878" s="4">
        <v>6.8489222480516947</v>
      </c>
      <c r="F7878" s="4">
        <v>6.3364789835890853</v>
      </c>
      <c r="H7878" s="4">
        <f t="shared" si="615"/>
        <v>7.2823424707248892</v>
      </c>
      <c r="I7878" s="4">
        <f t="shared" si="616"/>
        <v>0.43342022267319447</v>
      </c>
      <c r="N7878" s="3">
        <f t="shared" si="617"/>
        <v>-0.44843261068300144</v>
      </c>
      <c r="O7878" s="3">
        <f t="shared" si="618"/>
        <v>-0.44843261068300144</v>
      </c>
      <c r="P7878" s="4">
        <f t="shared" si="619"/>
        <v>2.3115307560504714</v>
      </c>
    </row>
    <row r="7879" spans="1:16" x14ac:dyDescent="0.35">
      <c r="A7879" s="4">
        <v>0.17861678004537501</v>
      </c>
      <c r="C7879" s="4">
        <v>2.6605224612184801</v>
      </c>
      <c r="E7879" s="4">
        <v>-12.189322115551551</v>
      </c>
      <c r="F7879" s="4">
        <v>6.3370096386384551</v>
      </c>
      <c r="H7879" s="4">
        <f t="shared" si="615"/>
        <v>-13.532517032696504</v>
      </c>
      <c r="I7879" s="4">
        <f t="shared" si="616"/>
        <v>1.3431949171449524</v>
      </c>
      <c r="N7879" s="3">
        <f t="shared" si="617"/>
        <v>-0.44407354012920769</v>
      </c>
      <c r="O7879" s="3">
        <f t="shared" si="618"/>
        <v>-0.44407354012920769</v>
      </c>
      <c r="P7879" s="4">
        <f t="shared" si="619"/>
        <v>3.1045960013476877</v>
      </c>
    </row>
    <row r="7880" spans="1:16" x14ac:dyDescent="0.35">
      <c r="A7880" s="4">
        <v>0.178639455782337</v>
      </c>
      <c r="C7880" s="4">
        <v>2.9284667965422102</v>
      </c>
      <c r="E7880" s="4">
        <v>-5.7676071150210149</v>
      </c>
      <c r="F7880" s="4">
        <v>6.33882095739534</v>
      </c>
      <c r="H7880" s="4">
        <f t="shared" si="615"/>
        <v>-4.7963876912410663</v>
      </c>
      <c r="I7880" s="4">
        <f t="shared" si="616"/>
        <v>0.97121942377994852</v>
      </c>
      <c r="N7880" s="3">
        <f t="shared" si="617"/>
        <v>-0.42919444632608944</v>
      </c>
      <c r="O7880" s="3">
        <f t="shared" si="618"/>
        <v>-0.42919444632608944</v>
      </c>
      <c r="P7880" s="4">
        <f t="shared" si="619"/>
        <v>3.3576612428682995</v>
      </c>
    </row>
    <row r="7881" spans="1:16" x14ac:dyDescent="0.35">
      <c r="A7881" s="4">
        <v>0.178662131519298</v>
      </c>
      <c r="C7881" s="4">
        <v>2.6113891596760301</v>
      </c>
      <c r="E7881" s="4">
        <v>12.49053944853455</v>
      </c>
      <c r="F7881" s="4">
        <v>6.3524638875560342</v>
      </c>
      <c r="H7881" s="4">
        <f t="shared" si="615"/>
        <v>14.522864305841491</v>
      </c>
      <c r="I7881" s="4">
        <f t="shared" si="616"/>
        <v>2.032324857306941</v>
      </c>
      <c r="N7881" s="3">
        <f t="shared" si="617"/>
        <v>-0.31712447695224505</v>
      </c>
      <c r="O7881" s="3">
        <f t="shared" si="618"/>
        <v>-0.31712447695224505</v>
      </c>
      <c r="P7881" s="4">
        <f t="shared" si="619"/>
        <v>2.9285136366282751</v>
      </c>
    </row>
    <row r="7882" spans="1:16" x14ac:dyDescent="0.35">
      <c r="A7882" s="4">
        <v>0.17868480725625999</v>
      </c>
      <c r="C7882" s="4">
        <v>2.1542358393292198</v>
      </c>
      <c r="E7882" s="4">
        <v>1.3817671245954695</v>
      </c>
      <c r="F7882" s="4">
        <v>6.37906453410538</v>
      </c>
      <c r="H7882" s="4">
        <f t="shared" si="615"/>
        <v>1.4494668889009548</v>
      </c>
      <c r="I7882" s="4">
        <f t="shared" si="616"/>
        <v>6.7699764305485299E-2</v>
      </c>
      <c r="N7882" s="3">
        <f t="shared" si="617"/>
        <v>-9.8613232740323034E-2</v>
      </c>
      <c r="O7882" s="3">
        <f t="shared" si="618"/>
        <v>-9.8613232740323034E-2</v>
      </c>
      <c r="P7882" s="4">
        <f t="shared" si="619"/>
        <v>2.2528490720695427</v>
      </c>
    </row>
    <row r="7883" spans="1:16" x14ac:dyDescent="0.35">
      <c r="A7883" s="4">
        <v>0.17870748299322101</v>
      </c>
      <c r="C7883" s="4">
        <v>1.6644287106464899</v>
      </c>
      <c r="E7883" s="4">
        <v>-13.703315157485001</v>
      </c>
      <c r="F7883" s="4">
        <v>6.3755601309564156</v>
      </c>
      <c r="H7883" s="4">
        <f t="shared" si="615"/>
        <v>-13.905533969762258</v>
      </c>
      <c r="I7883" s="4">
        <f t="shared" si="616"/>
        <v>0.20221881227725724</v>
      </c>
      <c r="N7883" s="3">
        <f t="shared" si="617"/>
        <v>-0.12740018312064069</v>
      </c>
      <c r="O7883" s="3">
        <f t="shared" si="618"/>
        <v>-0.12740018312064069</v>
      </c>
      <c r="P7883" s="4">
        <f t="shared" si="619"/>
        <v>1.7918288937671305</v>
      </c>
    </row>
    <row r="7884" spans="1:16" x14ac:dyDescent="0.35">
      <c r="A7884" s="4">
        <v>0.178730158730183</v>
      </c>
      <c r="C7884" s="4">
        <v>1.38763427739958</v>
      </c>
      <c r="E7884" s="4">
        <v>0.49610390256185349</v>
      </c>
      <c r="F7884" s="4">
        <v>6.3709863479602244</v>
      </c>
      <c r="H7884" s="4">
        <f t="shared" si="615"/>
        <v>1.6313098491737206</v>
      </c>
      <c r="I7884" s="4">
        <f t="shared" si="616"/>
        <v>1.1352059466118671</v>
      </c>
      <c r="N7884" s="3">
        <f t="shared" si="617"/>
        <v>-0.16497156362821866</v>
      </c>
      <c r="O7884" s="3">
        <f t="shared" si="618"/>
        <v>-0.16497156362821866</v>
      </c>
      <c r="P7884" s="4">
        <f t="shared" si="619"/>
        <v>1.5526058410277987</v>
      </c>
    </row>
    <row r="7885" spans="1:16" x14ac:dyDescent="0.35">
      <c r="A7885" s="4">
        <v>0.17875283446714399</v>
      </c>
      <c r="C7885" s="4">
        <v>1.4407348638136901</v>
      </c>
      <c r="E7885" s="4">
        <v>12.48225089869525</v>
      </c>
      <c r="F7885" s="4">
        <v>6.3900268577241999</v>
      </c>
      <c r="H7885" s="4">
        <f t="shared" si="615"/>
        <v>13.320931215421213</v>
      </c>
      <c r="I7885" s="4">
        <f t="shared" si="616"/>
        <v>0.83868031672596288</v>
      </c>
      <c r="N7885" s="3">
        <f t="shared" si="617"/>
        <v>-8.5631292979695683E-3</v>
      </c>
      <c r="O7885" s="3">
        <f t="shared" si="618"/>
        <v>-8.5631292979695683E-3</v>
      </c>
      <c r="P7885" s="4">
        <f t="shared" si="619"/>
        <v>1.4492979931116596</v>
      </c>
    </row>
    <row r="7886" spans="1:16" x14ac:dyDescent="0.35">
      <c r="A7886" s="4">
        <v>0.17877551020410601</v>
      </c>
      <c r="C7886" s="4">
        <v>1.9467163094695901</v>
      </c>
      <c r="E7886" s="4">
        <v>-5.3195620821984555</v>
      </c>
      <c r="F7886" s="4">
        <v>6.3986099279464401</v>
      </c>
      <c r="H7886" s="4">
        <f t="shared" si="615"/>
        <v>-4.7425431178019615</v>
      </c>
      <c r="I7886" s="4">
        <f t="shared" si="616"/>
        <v>0.57701896439649403</v>
      </c>
      <c r="N7886" s="3">
        <f t="shared" si="617"/>
        <v>6.1942576266023223E-2</v>
      </c>
      <c r="O7886" s="3">
        <f t="shared" si="618"/>
        <v>6.1942576266023223E-2</v>
      </c>
      <c r="P7886" s="4">
        <f t="shared" si="619"/>
        <v>1.8847737332035668</v>
      </c>
    </row>
    <row r="7887" spans="1:16" x14ac:dyDescent="0.35">
      <c r="A7887" s="4">
        <v>0.178798185941067</v>
      </c>
      <c r="C7887" s="4">
        <v>2.77832031291365</v>
      </c>
      <c r="E7887" s="4">
        <v>-7.5277733825202446</v>
      </c>
      <c r="F7887" s="4">
        <v>6.39646855255703</v>
      </c>
      <c r="H7887" s="4">
        <f t="shared" si="615"/>
        <v>-13.516720574678143</v>
      </c>
      <c r="I7887" s="4">
        <f t="shared" si="616"/>
        <v>5.9889471921578981</v>
      </c>
      <c r="N7887" s="3">
        <f t="shared" si="617"/>
        <v>4.4352229362356957E-2</v>
      </c>
      <c r="O7887" s="3">
        <f t="shared" si="618"/>
        <v>4.4352229362356957E-2</v>
      </c>
      <c r="P7887" s="4">
        <f t="shared" si="619"/>
        <v>2.7339680835512929</v>
      </c>
    </row>
    <row r="7888" spans="1:16" x14ac:dyDescent="0.35">
      <c r="A7888" s="4">
        <v>0.17882086167802799</v>
      </c>
      <c r="C7888" s="4">
        <v>3.1710815431945698</v>
      </c>
      <c r="E7888" s="4">
        <v>6.3922379909238352</v>
      </c>
      <c r="F7888" s="4">
        <v>6.3973759946242801</v>
      </c>
      <c r="H7888" s="4">
        <f t="shared" si="615"/>
        <v>8.2085880245187006</v>
      </c>
      <c r="I7888" s="4">
        <f t="shared" si="616"/>
        <v>1.8163500335948655</v>
      </c>
      <c r="N7888" s="3">
        <f t="shared" si="617"/>
        <v>5.1806420176750571E-2</v>
      </c>
      <c r="O7888" s="3">
        <f t="shared" si="618"/>
        <v>5.1806420176750571E-2</v>
      </c>
      <c r="P7888" s="4">
        <f t="shared" si="619"/>
        <v>3.1192751230178191</v>
      </c>
    </row>
    <row r="7889" spans="1:16" x14ac:dyDescent="0.35">
      <c r="A7889" s="4">
        <v>0.17884353741499001</v>
      </c>
      <c r="C7889" s="4">
        <v>3.3853149421432298</v>
      </c>
      <c r="E7889" s="4">
        <v>11.21119938782445</v>
      </c>
      <c r="F7889" s="4">
        <v>6.4344503008558753</v>
      </c>
      <c r="H7889" s="4">
        <f t="shared" si="615"/>
        <v>12.228755629067509</v>
      </c>
      <c r="I7889" s="4">
        <f t="shared" si="616"/>
        <v>1.0175562412430583</v>
      </c>
      <c r="N7889" s="3">
        <f t="shared" si="617"/>
        <v>0.35635363364133937</v>
      </c>
      <c r="O7889" s="3">
        <f t="shared" si="618"/>
        <v>0.35635363364133937</v>
      </c>
      <c r="P7889" s="4">
        <f t="shared" si="619"/>
        <v>3.0289613085018905</v>
      </c>
    </row>
    <row r="7890" spans="1:16" x14ac:dyDescent="0.35">
      <c r="A7890" s="4">
        <v>0.178866213151951</v>
      </c>
      <c r="C7890" s="4">
        <v>4.0838623053253098</v>
      </c>
      <c r="E7890" s="4">
        <v>-9.4541571847951644</v>
      </c>
      <c r="F7890" s="4">
        <v>6.4421754666662405</v>
      </c>
      <c r="H7890" s="4">
        <f t="shared" si="615"/>
        <v>-11.510241175072959</v>
      </c>
      <c r="I7890" s="4">
        <f t="shared" si="616"/>
        <v>2.056083990277795</v>
      </c>
      <c r="N7890" s="3">
        <f t="shared" si="617"/>
        <v>0.41981207589517305</v>
      </c>
      <c r="O7890" s="3">
        <f t="shared" si="618"/>
        <v>0.41981207589517305</v>
      </c>
      <c r="P7890" s="4">
        <f t="shared" si="619"/>
        <v>3.6640502294301367</v>
      </c>
    </row>
    <row r="7891" spans="1:16" x14ac:dyDescent="0.35">
      <c r="A7891" s="4">
        <v>0.17888888888891299</v>
      </c>
      <c r="C7891" s="4">
        <v>4.6884155278644899</v>
      </c>
      <c r="E7891" s="4">
        <v>-7.6683636902509154</v>
      </c>
      <c r="F7891" s="4">
        <v>6.4466613056862299</v>
      </c>
      <c r="H7891" s="4">
        <f t="shared" si="615"/>
        <v>-10.617843950006984</v>
      </c>
      <c r="I7891" s="4">
        <f t="shared" si="616"/>
        <v>2.9494802597560685</v>
      </c>
      <c r="N7891" s="3">
        <f t="shared" si="617"/>
        <v>0.45666103983948608</v>
      </c>
      <c r="O7891" s="3">
        <f t="shared" si="618"/>
        <v>0.45666103983948608</v>
      </c>
      <c r="P7891" s="4">
        <f t="shared" si="619"/>
        <v>4.231754488025004</v>
      </c>
    </row>
    <row r="7892" spans="1:16" x14ac:dyDescent="0.35">
      <c r="A7892" s="4">
        <v>0.17891156462587399</v>
      </c>
      <c r="C7892" s="4">
        <v>5.1815795905974698</v>
      </c>
      <c r="E7892" s="4">
        <v>11.041556096764051</v>
      </c>
      <c r="F7892" s="4">
        <v>6.4583857979913297</v>
      </c>
      <c r="H7892" s="4">
        <f t="shared" si="615"/>
        <v>14.692369698956242</v>
      </c>
      <c r="I7892" s="4">
        <f t="shared" si="616"/>
        <v>3.6508136021921906</v>
      </c>
      <c r="N7892" s="3">
        <f t="shared" si="617"/>
        <v>0.5529719846350547</v>
      </c>
      <c r="O7892" s="3">
        <f t="shared" si="618"/>
        <v>0.5529719846350547</v>
      </c>
      <c r="P7892" s="4">
        <f t="shared" si="619"/>
        <v>4.6286076059624151</v>
      </c>
    </row>
    <row r="7893" spans="1:16" x14ac:dyDescent="0.35">
      <c r="A7893" s="4">
        <v>0.17893424036283601</v>
      </c>
      <c r="C7893" s="4">
        <v>5.8953857422539402</v>
      </c>
      <c r="E7893" s="4">
        <v>7.2423385270400251</v>
      </c>
      <c r="F7893" s="4">
        <v>6.5071669481536603</v>
      </c>
      <c r="H7893" s="4">
        <f t="shared" si="615"/>
        <v>8.0041486681925242</v>
      </c>
      <c r="I7893" s="4">
        <f t="shared" si="616"/>
        <v>0.76181014115249912</v>
      </c>
      <c r="N7893" s="3">
        <f t="shared" si="617"/>
        <v>0.95368517016932119</v>
      </c>
      <c r="O7893" s="3">
        <f t="shared" si="618"/>
        <v>0.95368517016932119</v>
      </c>
      <c r="P7893" s="4">
        <f t="shared" si="619"/>
        <v>4.9417005720846188</v>
      </c>
    </row>
    <row r="7894" spans="1:16" x14ac:dyDescent="0.35">
      <c r="A7894" s="4">
        <v>0.178956916099797</v>
      </c>
      <c r="C7894" s="4">
        <v>5.9582519525184603</v>
      </c>
      <c r="E7894" s="4">
        <v>-12.2770190069775</v>
      </c>
      <c r="F7894" s="4">
        <v>6.5165347246501346</v>
      </c>
      <c r="H7894" s="4">
        <f t="shared" si="615"/>
        <v>-17.117425052793738</v>
      </c>
      <c r="I7894" s="4">
        <f t="shared" si="616"/>
        <v>4.8404060458162377</v>
      </c>
      <c r="N7894" s="3">
        <f t="shared" si="617"/>
        <v>1.0306368523003013</v>
      </c>
      <c r="O7894" s="3">
        <f t="shared" si="618"/>
        <v>1.0306368523003013</v>
      </c>
      <c r="P7894" s="4">
        <f t="shared" si="619"/>
        <v>4.9276151002181585</v>
      </c>
    </row>
    <row r="7895" spans="1:16" x14ac:dyDescent="0.35">
      <c r="A7895" s="4">
        <v>0.17897959183675899</v>
      </c>
      <c r="C7895" s="4">
        <v>5.3848266596772199</v>
      </c>
      <c r="E7895" s="4">
        <v>-2.4154427014409001</v>
      </c>
      <c r="F7895" s="4">
        <v>6.5239205801144902</v>
      </c>
      <c r="H7895" s="4">
        <f t="shared" si="615"/>
        <v>-4.1252434979499402</v>
      </c>
      <c r="I7895" s="4">
        <f t="shared" si="616"/>
        <v>1.70980079650904</v>
      </c>
      <c r="N7895" s="3">
        <f t="shared" si="617"/>
        <v>1.0913080267430686</v>
      </c>
      <c r="O7895" s="3">
        <f t="shared" si="618"/>
        <v>1.0913080267430686</v>
      </c>
      <c r="P7895" s="4">
        <f t="shared" si="619"/>
        <v>4.293518632934151</v>
      </c>
    </row>
    <row r="7896" spans="1:16" x14ac:dyDescent="0.35">
      <c r="A7896" s="4">
        <v>0.17900226757372001</v>
      </c>
      <c r="C7896" s="4">
        <v>4.9319458001538399</v>
      </c>
      <c r="E7896" s="4">
        <v>13.3658464011442</v>
      </c>
      <c r="F7896" s="4">
        <v>6.5481626500522001</v>
      </c>
      <c r="H7896" s="4">
        <f t="shared" si="615"/>
        <v>17.037953989145866</v>
      </c>
      <c r="I7896" s="4">
        <f t="shared" si="616"/>
        <v>3.6721075880016656</v>
      </c>
      <c r="N7896" s="3">
        <f t="shared" si="617"/>
        <v>1.2904447227077653</v>
      </c>
      <c r="O7896" s="3">
        <f t="shared" si="618"/>
        <v>1.2904447227077653</v>
      </c>
      <c r="P7896" s="4">
        <f t="shared" si="619"/>
        <v>3.6415010774460743</v>
      </c>
    </row>
    <row r="7897" spans="1:16" x14ac:dyDescent="0.35">
      <c r="A7897" s="4">
        <v>0.179024943310682</v>
      </c>
      <c r="C7897" s="4">
        <v>4.3392944332012098</v>
      </c>
      <c r="E7897" s="4">
        <v>1.3725514072873148</v>
      </c>
      <c r="F7897" s="4">
        <v>6.5742870551601396</v>
      </c>
      <c r="H7897" s="4">
        <f t="shared" si="615"/>
        <v>0.2551991637557407</v>
      </c>
      <c r="I7897" s="4">
        <f t="shared" si="616"/>
        <v>1.1173522435315741</v>
      </c>
      <c r="N7897" s="3">
        <f t="shared" si="617"/>
        <v>1.5050438774253987</v>
      </c>
      <c r="O7897" s="3">
        <f t="shared" si="618"/>
        <v>1.5050438774253987</v>
      </c>
      <c r="P7897" s="4">
        <f t="shared" si="619"/>
        <v>2.8342505557758111</v>
      </c>
    </row>
    <row r="7898" spans="1:16" x14ac:dyDescent="0.35">
      <c r="A7898" s="4">
        <v>0.17904761904764299</v>
      </c>
      <c r="C7898" s="4">
        <v>3.9685058599809602</v>
      </c>
      <c r="E7898" s="4">
        <v>-13.245820498031851</v>
      </c>
      <c r="F7898" s="4">
        <v>6.5728388033212646</v>
      </c>
      <c r="H7898" s="4">
        <f t="shared" si="615"/>
        <v>-16.137113329876176</v>
      </c>
      <c r="I7898" s="4">
        <f t="shared" si="616"/>
        <v>2.891292831844325</v>
      </c>
      <c r="N7898" s="3">
        <f t="shared" si="617"/>
        <v>1.4931472000022494</v>
      </c>
      <c r="O7898" s="3">
        <f t="shared" si="618"/>
        <v>1.4931472000022494</v>
      </c>
      <c r="P7898" s="4">
        <f t="shared" si="619"/>
        <v>2.4753586599787107</v>
      </c>
    </row>
    <row r="7899" spans="1:16" x14ac:dyDescent="0.35">
      <c r="A7899" s="4">
        <v>0.17907029478460501</v>
      </c>
      <c r="C7899" s="4">
        <v>4.5404052743171297</v>
      </c>
      <c r="E7899" s="4">
        <v>2.7716581326065501</v>
      </c>
      <c r="F7899" s="4">
        <v>6.5725974825287397</v>
      </c>
      <c r="H7899" s="4">
        <f t="shared" si="615"/>
        <v>3.4235753385104357</v>
      </c>
      <c r="I7899" s="4">
        <f t="shared" si="616"/>
        <v>0.65191720590388558</v>
      </c>
      <c r="N7899" s="3">
        <f t="shared" si="617"/>
        <v>1.4911648682370795</v>
      </c>
      <c r="O7899" s="3">
        <f t="shared" si="618"/>
        <v>1.4911648682370795</v>
      </c>
      <c r="P7899" s="4">
        <f t="shared" si="619"/>
        <v>3.0492404060800502</v>
      </c>
    </row>
    <row r="7900" spans="1:16" x14ac:dyDescent="0.35">
      <c r="A7900" s="4">
        <v>0.179092970521566</v>
      </c>
      <c r="C7900" s="4">
        <v>5.3698730475895804</v>
      </c>
      <c r="E7900" s="4">
        <v>13.1485879247717</v>
      </c>
      <c r="F7900" s="4">
        <v>6.6036884599826351</v>
      </c>
      <c r="H7900" s="4">
        <f t="shared" si="615"/>
        <v>16.740356801229943</v>
      </c>
      <c r="I7900" s="4">
        <f t="shared" si="616"/>
        <v>3.5917688764582429</v>
      </c>
      <c r="N7900" s="3">
        <f t="shared" si="617"/>
        <v>1.7465619750184027</v>
      </c>
      <c r="O7900" s="3">
        <f t="shared" si="618"/>
        <v>1.7465619750184027</v>
      </c>
      <c r="P7900" s="4">
        <f t="shared" si="619"/>
        <v>3.6233110725711777</v>
      </c>
    </row>
    <row r="7901" spans="1:16" x14ac:dyDescent="0.35">
      <c r="A7901" s="4">
        <v>0.17911564625852699</v>
      </c>
      <c r="C7901" s="4">
        <v>6.0437011725723702</v>
      </c>
      <c r="E7901" s="4">
        <v>-5.9841303110727448</v>
      </c>
      <c r="F7901" s="4">
        <v>6.6225710262386652</v>
      </c>
      <c r="H7901" s="4">
        <f t="shared" si="615"/>
        <v>-7.5607515249772481</v>
      </c>
      <c r="I7901" s="4">
        <f t="shared" si="616"/>
        <v>1.5766212139045033</v>
      </c>
      <c r="N7901" s="3">
        <f t="shared" si="617"/>
        <v>1.9016729810183932</v>
      </c>
      <c r="O7901" s="3">
        <f t="shared" si="618"/>
        <v>1.9016729810183932</v>
      </c>
      <c r="P7901" s="4">
        <f t="shared" si="619"/>
        <v>4.1420281915539769</v>
      </c>
    </row>
    <row r="7902" spans="1:16" x14ac:dyDescent="0.35">
      <c r="A7902" s="4">
        <v>0.17913832199548901</v>
      </c>
      <c r="C7902" s="4">
        <v>6.7007446290595896</v>
      </c>
      <c r="E7902" s="4">
        <v>-11.1714360458491</v>
      </c>
      <c r="F7902" s="4">
        <v>6.6297886662414651</v>
      </c>
      <c r="H7902" s="4">
        <f t="shared" si="615"/>
        <v>-16.279228884558389</v>
      </c>
      <c r="I7902" s="4">
        <f t="shared" si="616"/>
        <v>5.1077928387092886</v>
      </c>
      <c r="N7902" s="3">
        <f t="shared" si="617"/>
        <v>1.9609623480779443</v>
      </c>
      <c r="O7902" s="3">
        <f t="shared" si="618"/>
        <v>1.9609623480779443</v>
      </c>
      <c r="P7902" s="4">
        <f t="shared" si="619"/>
        <v>4.739782280981645</v>
      </c>
    </row>
    <row r="7903" spans="1:16" x14ac:dyDescent="0.35">
      <c r="A7903" s="4">
        <v>0.17916099773245001</v>
      </c>
      <c r="C7903" s="4">
        <v>6.8450927731376296</v>
      </c>
      <c r="E7903" s="4">
        <v>8.7076153251280459</v>
      </c>
      <c r="F7903" s="4">
        <v>6.6388410452221249</v>
      </c>
      <c r="H7903" s="4">
        <f t="shared" si="615"/>
        <v>11.507174310824402</v>
      </c>
      <c r="I7903" s="4">
        <f t="shared" si="616"/>
        <v>2.7995589856963559</v>
      </c>
      <c r="N7903" s="3">
        <f t="shared" si="617"/>
        <v>2.0353231945510717</v>
      </c>
      <c r="O7903" s="3">
        <f t="shared" si="618"/>
        <v>2.0353231945510717</v>
      </c>
      <c r="P7903" s="4">
        <f t="shared" si="619"/>
        <v>4.8097695785865575</v>
      </c>
    </row>
    <row r="7904" spans="1:16" x14ac:dyDescent="0.35">
      <c r="A7904" s="4">
        <v>0.179183673469412</v>
      </c>
      <c r="C7904" s="4">
        <v>6.5628051757114898</v>
      </c>
      <c r="E7904" s="4">
        <v>11.220235440095049</v>
      </c>
      <c r="F7904" s="4">
        <v>6.6868704254521347</v>
      </c>
      <c r="H7904" s="4">
        <f t="shared" si="615"/>
        <v>13.662165998591847</v>
      </c>
      <c r="I7904" s="4">
        <f t="shared" si="616"/>
        <v>2.4419305584967983</v>
      </c>
      <c r="N7904" s="3">
        <f t="shared" si="617"/>
        <v>2.4298609593876574</v>
      </c>
      <c r="O7904" s="3">
        <f t="shared" si="618"/>
        <v>2.4298609593876574</v>
      </c>
      <c r="P7904" s="4">
        <f t="shared" si="619"/>
        <v>4.1329442163238319</v>
      </c>
    </row>
    <row r="7905" spans="1:16" x14ac:dyDescent="0.35">
      <c r="A7905" s="4">
        <v>0.17920634920637299</v>
      </c>
      <c r="C7905" s="4">
        <v>6.4971923827635099</v>
      </c>
      <c r="E7905" s="4">
        <v>-10.146532577487609</v>
      </c>
      <c r="F7905" s="4">
        <v>6.6961015436871296</v>
      </c>
      <c r="H7905" s="4">
        <f t="shared" si="615"/>
        <v>-14.29787939054887</v>
      </c>
      <c r="I7905" s="4">
        <f t="shared" si="616"/>
        <v>4.1513468130612612</v>
      </c>
      <c r="N7905" s="3">
        <f t="shared" si="617"/>
        <v>2.5056900610320194</v>
      </c>
      <c r="O7905" s="3">
        <f t="shared" si="618"/>
        <v>2.5056900610320194</v>
      </c>
      <c r="P7905" s="4">
        <f t="shared" si="619"/>
        <v>3.9915023217314904</v>
      </c>
    </row>
    <row r="7906" spans="1:16" x14ac:dyDescent="0.35">
      <c r="A7906" s="4">
        <v>0.17922902494333501</v>
      </c>
      <c r="C7906" s="4">
        <v>6.4511108395664198</v>
      </c>
      <c r="E7906" s="4">
        <v>-7.51410768462158</v>
      </c>
      <c r="F7906" s="4">
        <v>6.700647126178195</v>
      </c>
      <c r="H7906" s="4">
        <f t="shared" si="615"/>
        <v>-10.437707454109285</v>
      </c>
      <c r="I7906" s="4">
        <f t="shared" si="616"/>
        <v>2.9235997694877049</v>
      </c>
      <c r="N7906" s="3">
        <f t="shared" si="617"/>
        <v>2.5430297882430883</v>
      </c>
      <c r="O7906" s="3">
        <f t="shared" si="618"/>
        <v>2.5430297882430883</v>
      </c>
      <c r="P7906" s="4">
        <f t="shared" si="619"/>
        <v>3.9080810513233315</v>
      </c>
    </row>
    <row r="7907" spans="1:16" x14ac:dyDescent="0.35">
      <c r="A7907" s="4">
        <v>0.179251700680296</v>
      </c>
      <c r="C7907" s="4">
        <v>6.1904907223949399</v>
      </c>
      <c r="E7907" s="4">
        <v>11.9378647305738</v>
      </c>
      <c r="F7907" s="4">
        <v>6.7113328253766849</v>
      </c>
      <c r="H7907" s="4">
        <f t="shared" si="615"/>
        <v>16.332121420909505</v>
      </c>
      <c r="I7907" s="4">
        <f t="shared" si="616"/>
        <v>4.3942566903357054</v>
      </c>
      <c r="N7907" s="3">
        <f t="shared" si="617"/>
        <v>2.6308075579602601</v>
      </c>
      <c r="O7907" s="3">
        <f t="shared" si="618"/>
        <v>2.6308075579602601</v>
      </c>
      <c r="P7907" s="4">
        <f t="shared" si="619"/>
        <v>3.5596831644346798</v>
      </c>
    </row>
    <row r="7908" spans="1:16" x14ac:dyDescent="0.35">
      <c r="A7908" s="4">
        <v>0.17927437641725799</v>
      </c>
      <c r="C7908" s="4">
        <v>5.94512939411978</v>
      </c>
      <c r="E7908" s="4">
        <v>5.952358886730285</v>
      </c>
      <c r="F7908" s="4">
        <v>6.7496418051639999</v>
      </c>
      <c r="H7908" s="4">
        <f t="shared" si="615"/>
        <v>6.6037142316056512</v>
      </c>
      <c r="I7908" s="4">
        <f t="shared" si="616"/>
        <v>0.65135534487536617</v>
      </c>
      <c r="N7908" s="3">
        <f t="shared" si="617"/>
        <v>2.9454970081691858</v>
      </c>
      <c r="O7908" s="3">
        <f t="shared" si="618"/>
        <v>2.9454970081691858</v>
      </c>
      <c r="P7908" s="4">
        <f t="shared" si="619"/>
        <v>2.9996323859505942</v>
      </c>
    </row>
    <row r="7909" spans="1:16" x14ac:dyDescent="0.35">
      <c r="A7909" s="4">
        <v>0.17929705215421901</v>
      </c>
      <c r="C7909" s="4">
        <v>5.5587768549385199</v>
      </c>
      <c r="E7909" s="4">
        <v>-12.536395897682649</v>
      </c>
      <c r="F7909" s="4">
        <v>6.7497452014174248</v>
      </c>
      <c r="H7909" s="4">
        <f t="shared" si="615"/>
        <v>-17.196834448396288</v>
      </c>
      <c r="I7909" s="4">
        <f t="shared" si="616"/>
        <v>4.6604385507136392</v>
      </c>
      <c r="N7909" s="3">
        <f t="shared" si="617"/>
        <v>2.946346357599126</v>
      </c>
      <c r="O7909" s="3">
        <f t="shared" si="618"/>
        <v>2.946346357599126</v>
      </c>
      <c r="P7909" s="4">
        <f t="shared" si="619"/>
        <v>2.6124304973393939</v>
      </c>
    </row>
    <row r="7910" spans="1:16" x14ac:dyDescent="0.35">
      <c r="A7910" s="4">
        <v>0.179319727891181</v>
      </c>
      <c r="C7910" s="4">
        <v>5.0613403320455603</v>
      </c>
      <c r="E7910" s="4">
        <v>-3.8774665105304349</v>
      </c>
      <c r="F7910" s="4">
        <v>6.747788101160805</v>
      </c>
      <c r="H7910" s="4">
        <f t="shared" si="615"/>
        <v>-2.5987700568041823</v>
      </c>
      <c r="I7910" s="4">
        <f t="shared" si="616"/>
        <v>1.2786964537262526</v>
      </c>
      <c r="N7910" s="3">
        <f t="shared" si="617"/>
        <v>2.9302697403887823</v>
      </c>
      <c r="O7910" s="3">
        <f t="shared" si="618"/>
        <v>2.9302697403887823</v>
      </c>
      <c r="P7910" s="4">
        <f t="shared" si="619"/>
        <v>2.131070591656778</v>
      </c>
    </row>
    <row r="7911" spans="1:16" x14ac:dyDescent="0.35">
      <c r="A7911" s="4">
        <v>0.17934240362814199</v>
      </c>
      <c r="C7911" s="4">
        <v>5.0747680668545598</v>
      </c>
      <c r="E7911" s="4">
        <v>13.31379555994285</v>
      </c>
      <c r="F7911" s="4">
        <v>6.7607688407346549</v>
      </c>
      <c r="H7911" s="4">
        <f t="shared" si="615"/>
        <v>17.302418162032577</v>
      </c>
      <c r="I7911" s="4">
        <f t="shared" si="616"/>
        <v>3.9886226020897269</v>
      </c>
      <c r="N7911" s="3">
        <f t="shared" si="617"/>
        <v>3.0369001393834503</v>
      </c>
      <c r="O7911" s="3">
        <f t="shared" si="618"/>
        <v>3.0369001393834503</v>
      </c>
      <c r="P7911" s="4">
        <f t="shared" si="619"/>
        <v>2.0378679274711096</v>
      </c>
    </row>
    <row r="7912" spans="1:16" x14ac:dyDescent="0.35">
      <c r="A7912" s="4">
        <v>0.17936507936510401</v>
      </c>
      <c r="C7912" s="4">
        <v>5.4949951173882203</v>
      </c>
      <c r="E7912" s="4">
        <v>-1.6747792263073153</v>
      </c>
      <c r="F7912" s="4">
        <v>6.7815641915416851</v>
      </c>
      <c r="H7912" s="4">
        <f t="shared" si="615"/>
        <v>-1.2418526638474303</v>
      </c>
      <c r="I7912" s="4">
        <f t="shared" si="616"/>
        <v>0.43292656245988503</v>
      </c>
      <c r="N7912" s="3">
        <f t="shared" si="617"/>
        <v>3.2077237308415807</v>
      </c>
      <c r="O7912" s="3">
        <f t="shared" si="618"/>
        <v>3.2077237308415807</v>
      </c>
      <c r="P7912" s="4">
        <f t="shared" si="619"/>
        <v>2.2872713865466396</v>
      </c>
    </row>
    <row r="7913" spans="1:16" x14ac:dyDescent="0.35">
      <c r="A7913" s="4">
        <v>0.17938775510206501</v>
      </c>
      <c r="C7913" s="4">
        <v>5.6829833984182798</v>
      </c>
      <c r="E7913" s="4">
        <v>-12.90092649567255</v>
      </c>
      <c r="F7913" s="4">
        <v>6.7797098737326751</v>
      </c>
      <c r="H7913" s="4">
        <f t="shared" si="615"/>
        <v>-17.633550434048662</v>
      </c>
      <c r="I7913" s="4">
        <f t="shared" si="616"/>
        <v>4.7326239383761113</v>
      </c>
      <c r="N7913" s="3">
        <f t="shared" si="617"/>
        <v>3.1924914209479303</v>
      </c>
      <c r="O7913" s="3">
        <f t="shared" si="618"/>
        <v>3.1924914209479303</v>
      </c>
      <c r="P7913" s="4">
        <f t="shared" si="619"/>
        <v>2.4904919774703496</v>
      </c>
    </row>
    <row r="7914" spans="1:16" x14ac:dyDescent="0.35">
      <c r="A7914" s="4">
        <v>0.179410430839026</v>
      </c>
      <c r="C7914" s="4">
        <v>5.6649780270091403</v>
      </c>
      <c r="E7914" s="4">
        <v>4.2376263605299949</v>
      </c>
      <c r="F7914" s="4">
        <v>6.7782157736672053</v>
      </c>
      <c r="H7914" s="4">
        <f t="shared" si="615"/>
        <v>5.1360444100540832</v>
      </c>
      <c r="I7914" s="4">
        <f t="shared" si="616"/>
        <v>0.89841804952408832</v>
      </c>
      <c r="N7914" s="3">
        <f t="shared" si="617"/>
        <v>3.1802181228655964</v>
      </c>
      <c r="O7914" s="3">
        <f t="shared" si="618"/>
        <v>3.1802181228655964</v>
      </c>
      <c r="P7914" s="4">
        <f t="shared" si="619"/>
        <v>2.484759904143544</v>
      </c>
    </row>
    <row r="7915" spans="1:16" x14ac:dyDescent="0.35">
      <c r="A7915" s="4">
        <v>0.17943310657598799</v>
      </c>
      <c r="C7915" s="4">
        <v>5.3518676750083296</v>
      </c>
      <c r="E7915" s="4">
        <v>12.6208711338288</v>
      </c>
      <c r="F7915" s="4">
        <v>6.8072479980911247</v>
      </c>
      <c r="H7915" s="4">
        <f t="shared" si="615"/>
        <v>16.195691563152369</v>
      </c>
      <c r="I7915" s="4">
        <f t="shared" si="616"/>
        <v>3.5748204293235695</v>
      </c>
      <c r="N7915" s="3">
        <f t="shared" si="617"/>
        <v>3.4187035848389407</v>
      </c>
      <c r="O7915" s="3">
        <f t="shared" si="618"/>
        <v>3.4187035848389407</v>
      </c>
      <c r="P7915" s="4">
        <f t="shared" si="619"/>
        <v>1.9331640901693889</v>
      </c>
    </row>
    <row r="7916" spans="1:16" x14ac:dyDescent="0.35">
      <c r="A7916" s="4">
        <v>0.17945578231294901</v>
      </c>
      <c r="C7916" s="4">
        <v>4.6286010739204198</v>
      </c>
      <c r="E7916" s="4">
        <v>-6.2675319406399899</v>
      </c>
      <c r="F7916" s="4">
        <v>6.8113712397073849</v>
      </c>
      <c r="H7916" s="4">
        <f t="shared" si="615"/>
        <v>-8.2613649852300668</v>
      </c>
      <c r="I7916" s="4">
        <f t="shared" si="616"/>
        <v>1.9938330445900769</v>
      </c>
      <c r="N7916" s="3">
        <f t="shared" si="617"/>
        <v>3.4525739892324592</v>
      </c>
      <c r="O7916" s="3">
        <f t="shared" si="618"/>
        <v>3.4525739892324592</v>
      </c>
      <c r="P7916" s="4">
        <f t="shared" si="619"/>
        <v>1.1760270846879606</v>
      </c>
    </row>
    <row r="7917" spans="1:16" x14ac:dyDescent="0.35">
      <c r="A7917" s="4">
        <v>0.179478458049911</v>
      </c>
      <c r="C7917" s="4">
        <v>4.3496704101872803</v>
      </c>
      <c r="E7917" s="4">
        <v>-10.8980440229039</v>
      </c>
      <c r="F7917" s="4">
        <v>6.8030315132918346</v>
      </c>
      <c r="H7917" s="4">
        <f t="shared" si="615"/>
        <v>-13.482535650129003</v>
      </c>
      <c r="I7917" s="4">
        <f t="shared" si="616"/>
        <v>2.5844916272251037</v>
      </c>
      <c r="N7917" s="3">
        <f t="shared" si="617"/>
        <v>3.3840672335012254</v>
      </c>
      <c r="O7917" s="3">
        <f t="shared" si="618"/>
        <v>3.3840672335012254</v>
      </c>
      <c r="P7917" s="4">
        <f t="shared" si="619"/>
        <v>0.96560317668605489</v>
      </c>
    </row>
    <row r="7918" spans="1:16" x14ac:dyDescent="0.35">
      <c r="A7918" s="4">
        <v>0.17950113378687199</v>
      </c>
      <c r="C7918" s="4">
        <v>4.37866210842762</v>
      </c>
      <c r="E7918" s="4">
        <v>10.142088165378215</v>
      </c>
      <c r="F7918" s="4">
        <v>6.7971250135601498</v>
      </c>
      <c r="H7918" s="4">
        <f t="shared" si="615"/>
        <v>11.115529535776053</v>
      </c>
      <c r="I7918" s="4">
        <f t="shared" si="616"/>
        <v>0.97344137039783796</v>
      </c>
      <c r="N7918" s="3">
        <f t="shared" si="617"/>
        <v>3.3355482396897917</v>
      </c>
      <c r="O7918" s="3">
        <f t="shared" si="618"/>
        <v>3.3355482396897917</v>
      </c>
      <c r="P7918" s="4">
        <f t="shared" si="619"/>
        <v>1.0431138687378283</v>
      </c>
    </row>
    <row r="7919" spans="1:16" x14ac:dyDescent="0.35">
      <c r="A7919" s="4">
        <v>0.17952380952383401</v>
      </c>
      <c r="C7919" s="4">
        <v>3.4936523425954999</v>
      </c>
      <c r="E7919" s="4">
        <v>9.1872914971188457</v>
      </c>
      <c r="F7919" s="4">
        <v>6.8225853148968998</v>
      </c>
      <c r="H7919" s="4">
        <f t="shared" si="615"/>
        <v>10.46764918663852</v>
      </c>
      <c r="I7919" s="4">
        <f t="shared" si="616"/>
        <v>1.2803576895196738</v>
      </c>
      <c r="N7919" s="3">
        <f t="shared" si="617"/>
        <v>3.544692108158678</v>
      </c>
      <c r="O7919" s="3">
        <f t="shared" si="618"/>
        <v>3.544692108158678</v>
      </c>
      <c r="P7919" s="4">
        <f t="shared" si="619"/>
        <v>5.1039765563178019E-2</v>
      </c>
    </row>
    <row r="7920" spans="1:16" x14ac:dyDescent="0.35">
      <c r="A7920" s="4">
        <v>0.179546485260795</v>
      </c>
      <c r="C7920" s="4">
        <v>2.4160766599599102</v>
      </c>
      <c r="E7920" s="4">
        <v>-11.99339502571725</v>
      </c>
      <c r="F7920" s="4">
        <v>6.8089713200178146</v>
      </c>
      <c r="H7920" s="4">
        <f t="shared" si="615"/>
        <v>-11.951921885942991</v>
      </c>
      <c r="I7920" s="4">
        <f t="shared" si="616"/>
        <v>4.1473139774259593E-2</v>
      </c>
      <c r="N7920" s="3">
        <f t="shared" si="617"/>
        <v>3.432859827909204</v>
      </c>
      <c r="O7920" s="3">
        <f t="shared" si="618"/>
        <v>3.432859827909204</v>
      </c>
      <c r="P7920" s="4">
        <f t="shared" si="619"/>
        <v>1.0167831679492938</v>
      </c>
    </row>
    <row r="7921" spans="1:16" x14ac:dyDescent="0.35">
      <c r="A7921" s="4">
        <v>0.17956916099775699</v>
      </c>
      <c r="C7921" s="4">
        <v>2.2329711913215</v>
      </c>
      <c r="E7921" s="4">
        <v>-8.2709837385604956</v>
      </c>
      <c r="F7921" s="4">
        <v>6.7935645190217446</v>
      </c>
      <c r="H7921" s="4">
        <f t="shared" si="615"/>
        <v>-7.0278707006736836</v>
      </c>
      <c r="I7921" s="4">
        <f t="shared" si="616"/>
        <v>1.243113037886812</v>
      </c>
      <c r="N7921" s="3">
        <f t="shared" si="617"/>
        <v>3.306300526099319</v>
      </c>
      <c r="O7921" s="3">
        <f t="shared" si="618"/>
        <v>3.306300526099319</v>
      </c>
      <c r="P7921" s="4">
        <f t="shared" si="619"/>
        <v>1.073329334777819</v>
      </c>
    </row>
    <row r="7922" spans="1:16" x14ac:dyDescent="0.35">
      <c r="A7922" s="4">
        <v>0.17959183673471801</v>
      </c>
      <c r="C7922" s="4">
        <v>2.15393066390136</v>
      </c>
      <c r="E7922" s="4">
        <v>12.0560296240714</v>
      </c>
      <c r="F7922" s="4">
        <v>6.7848943401010748</v>
      </c>
      <c r="H7922" s="4">
        <f t="shared" si="615"/>
        <v>13.278558351049289</v>
      </c>
      <c r="I7922" s="4">
        <f t="shared" si="616"/>
        <v>1.2225287269778899</v>
      </c>
      <c r="N7922" s="3">
        <f t="shared" si="617"/>
        <v>3.2350792653686424</v>
      </c>
      <c r="O7922" s="3">
        <f t="shared" si="618"/>
        <v>3.2350792653686424</v>
      </c>
      <c r="P7922" s="4">
        <f t="shared" si="619"/>
        <v>1.0811486014672824</v>
      </c>
    </row>
    <row r="7923" spans="1:16" x14ac:dyDescent="0.35">
      <c r="A7923" s="4">
        <v>0.17961451247168</v>
      </c>
      <c r="C7923" s="4">
        <v>2.0037841800742999</v>
      </c>
      <c r="E7923" s="4">
        <v>3.6365555457063001</v>
      </c>
      <c r="F7923" s="4">
        <v>6.7952625218351752</v>
      </c>
      <c r="H7923" s="4">
        <f t="shared" si="615"/>
        <v>4.0207034266895008</v>
      </c>
      <c r="I7923" s="4">
        <f t="shared" si="616"/>
        <v>0.38414788098320063</v>
      </c>
      <c r="N7923" s="3">
        <f t="shared" si="617"/>
        <v>3.3202487850918128</v>
      </c>
      <c r="O7923" s="3">
        <f t="shared" si="618"/>
        <v>3.3202487850918128</v>
      </c>
      <c r="P7923" s="4">
        <f t="shared" si="619"/>
        <v>1.3164646050175128</v>
      </c>
    </row>
    <row r="7924" spans="1:16" x14ac:dyDescent="0.35">
      <c r="A7924" s="4">
        <v>0.179637188208641</v>
      </c>
      <c r="C7924" s="4">
        <v>2.36419677752076</v>
      </c>
      <c r="E7924" s="4">
        <v>-13.6176078173043</v>
      </c>
      <c r="F7924" s="4">
        <v>6.7799450386679849</v>
      </c>
      <c r="H7924" s="4">
        <f t="shared" si="615"/>
        <v>-14.381034447517997</v>
      </c>
      <c r="I7924" s="4">
        <f t="shared" si="616"/>
        <v>0.76342663021369717</v>
      </c>
      <c r="N7924" s="3">
        <f t="shared" si="617"/>
        <v>3.1944231853700558</v>
      </c>
      <c r="O7924" s="3">
        <f t="shared" si="618"/>
        <v>3.1944231853700558</v>
      </c>
      <c r="P7924" s="4">
        <f t="shared" si="619"/>
        <v>0.8302264078492958</v>
      </c>
    </row>
    <row r="7925" spans="1:16" x14ac:dyDescent="0.35">
      <c r="A7925" s="4">
        <v>0.17965986394560299</v>
      </c>
      <c r="C7925" s="4">
        <v>2.5289916987755299</v>
      </c>
      <c r="E7925" s="4">
        <v>-3.2355282951815454</v>
      </c>
      <c r="F7925" s="4">
        <v>6.7661266288200901</v>
      </c>
      <c r="H7925" s="4">
        <f t="shared" si="615"/>
        <v>-0.96379661099964653</v>
      </c>
      <c r="I7925" s="4">
        <f t="shared" si="616"/>
        <v>2.2717316841818986</v>
      </c>
      <c r="N7925" s="3">
        <f t="shared" si="617"/>
        <v>3.0809117365677694</v>
      </c>
      <c r="O7925" s="3">
        <f t="shared" si="618"/>
        <v>3.0809117365677694</v>
      </c>
      <c r="P7925" s="4">
        <f t="shared" si="619"/>
        <v>0.55192003779223953</v>
      </c>
    </row>
    <row r="7926" spans="1:16" x14ac:dyDescent="0.35">
      <c r="A7926" s="4">
        <v>0.17968253968256401</v>
      </c>
      <c r="C7926" s="4">
        <v>2.1166992183504099</v>
      </c>
      <c r="E7926" s="4">
        <v>12.86727708740645</v>
      </c>
      <c r="F7926" s="4">
        <v>6.7681261578556597</v>
      </c>
      <c r="H7926" s="4">
        <f t="shared" si="615"/>
        <v>14.34382660410102</v>
      </c>
      <c r="I7926" s="4">
        <f t="shared" si="616"/>
        <v>1.4765495166945701</v>
      </c>
      <c r="N7926" s="3">
        <f t="shared" si="617"/>
        <v>3.097336885354649</v>
      </c>
      <c r="O7926" s="3">
        <f t="shared" si="618"/>
        <v>3.097336885354649</v>
      </c>
      <c r="P7926" s="4">
        <f t="shared" si="619"/>
        <v>0.98063766700423916</v>
      </c>
    </row>
    <row r="7927" spans="1:16" x14ac:dyDescent="0.35">
      <c r="A7927" s="4">
        <v>0.179705215419526</v>
      </c>
      <c r="C7927" s="4">
        <v>1.7449951169379601</v>
      </c>
      <c r="E7927" s="4">
        <v>-2.4112688965430249</v>
      </c>
      <c r="F7927" s="4">
        <v>6.7703472861522354</v>
      </c>
      <c r="H7927" s="4">
        <f t="shared" si="615"/>
        <v>-2.1667080421628833</v>
      </c>
      <c r="I7927" s="4">
        <f t="shared" si="616"/>
        <v>0.24456085438014163</v>
      </c>
      <c r="N7927" s="3">
        <f t="shared" si="617"/>
        <v>3.1155823632131927</v>
      </c>
      <c r="O7927" s="3">
        <f t="shared" si="618"/>
        <v>3.1155823632131927</v>
      </c>
      <c r="P7927" s="4">
        <f t="shared" si="619"/>
        <v>1.3705872462752327</v>
      </c>
    </row>
    <row r="7928" spans="1:16" x14ac:dyDescent="0.35">
      <c r="A7928" s="4">
        <v>0.17972789115648699</v>
      </c>
      <c r="C7928" s="4">
        <v>1.51306152299554</v>
      </c>
      <c r="E7928" s="4">
        <v>-13.658856994542599</v>
      </c>
      <c r="F7928" s="4">
        <v>6.7534834140218045</v>
      </c>
      <c r="H7928" s="4">
        <f t="shared" si="615"/>
        <v>-13.271208685209533</v>
      </c>
      <c r="I7928" s="4">
        <f t="shared" si="616"/>
        <v>0.38764830933306627</v>
      </c>
      <c r="N7928" s="3">
        <f t="shared" si="617"/>
        <v>2.977053937800096</v>
      </c>
      <c r="O7928" s="3">
        <f t="shared" si="618"/>
        <v>2.977053937800096</v>
      </c>
      <c r="P7928" s="4">
        <f t="shared" si="619"/>
        <v>1.463992414804556</v>
      </c>
    </row>
    <row r="7929" spans="1:16" x14ac:dyDescent="0.35">
      <c r="A7929" s="4">
        <v>0.17975056689344801</v>
      </c>
      <c r="C7929" s="4">
        <v>1.10229492122136</v>
      </c>
      <c r="E7929" s="4">
        <v>4.5410874602790949</v>
      </c>
      <c r="F7929" s="4">
        <v>6.7357348871066893</v>
      </c>
      <c r="H7929" s="4">
        <f t="shared" si="615"/>
        <v>4.9045950543359291</v>
      </c>
      <c r="I7929" s="4">
        <f t="shared" si="616"/>
        <v>0.36350759405683419</v>
      </c>
      <c r="N7929" s="3">
        <f t="shared" si="617"/>
        <v>2.8312585079049537</v>
      </c>
      <c r="O7929" s="3">
        <f t="shared" si="618"/>
        <v>2.8312585079049537</v>
      </c>
      <c r="P7929" s="4">
        <f t="shared" si="619"/>
        <v>1.7289635866835937</v>
      </c>
    </row>
    <row r="7930" spans="1:16" x14ac:dyDescent="0.35">
      <c r="A7930" s="4">
        <v>0.17977324263041</v>
      </c>
      <c r="C7930" s="4">
        <v>0.49530029232146799</v>
      </c>
      <c r="E7930" s="4">
        <v>10.92046579518685</v>
      </c>
      <c r="F7930" s="4">
        <v>6.7450838085218647</v>
      </c>
      <c r="H7930" s="4">
        <f t="shared" si="615"/>
        <v>11.257492580357773</v>
      </c>
      <c r="I7930" s="4">
        <f t="shared" si="616"/>
        <v>0.33702678517092366</v>
      </c>
      <c r="N7930" s="3">
        <f t="shared" si="617"/>
        <v>2.9080553048053548</v>
      </c>
      <c r="O7930" s="3">
        <f t="shared" si="618"/>
        <v>2.9080553048053548</v>
      </c>
      <c r="P7930" s="4">
        <f t="shared" si="619"/>
        <v>2.4127550124838866</v>
      </c>
    </row>
    <row r="7931" spans="1:16" x14ac:dyDescent="0.35">
      <c r="A7931" s="4">
        <v>0.17979591836737099</v>
      </c>
      <c r="C7931" s="4">
        <v>-0.10528564492593399</v>
      </c>
      <c r="E7931" s="4">
        <v>-9.8942569261411393</v>
      </c>
      <c r="F7931" s="4">
        <v>6.7274022936000843</v>
      </c>
      <c r="H7931" s="4">
        <f t="shared" si="615"/>
        <v>-6.8247613119753039</v>
      </c>
      <c r="I7931" s="4">
        <f t="shared" si="616"/>
        <v>3.0694956141658354</v>
      </c>
      <c r="N7931" s="3">
        <f t="shared" si="617"/>
        <v>2.762810345516765</v>
      </c>
      <c r="O7931" s="3">
        <f t="shared" si="618"/>
        <v>2.762810345516765</v>
      </c>
      <c r="P7931" s="4">
        <f t="shared" si="619"/>
        <v>2.8680959904426988</v>
      </c>
    </row>
    <row r="7932" spans="1:16" x14ac:dyDescent="0.35">
      <c r="A7932" s="4">
        <v>0.17981859410433301</v>
      </c>
      <c r="C7932" s="4">
        <v>-0.47149658230414099</v>
      </c>
      <c r="E7932" s="4">
        <v>-8.6486037218111598</v>
      </c>
      <c r="F7932" s="4">
        <v>6.7059339291901052</v>
      </c>
      <c r="H7932" s="4">
        <f t="shared" si="615"/>
        <v>-8.9443005301889347</v>
      </c>
      <c r="I7932" s="4">
        <f t="shared" si="616"/>
        <v>0.2956968083777749</v>
      </c>
      <c r="N7932" s="3">
        <f t="shared" si="617"/>
        <v>2.5864582779188119</v>
      </c>
      <c r="O7932" s="3">
        <f t="shared" si="618"/>
        <v>2.5864582779188119</v>
      </c>
      <c r="P7932" s="4">
        <f t="shared" si="619"/>
        <v>3.0579548602229529</v>
      </c>
    </row>
    <row r="7933" spans="1:16" x14ac:dyDescent="0.35">
      <c r="A7933" s="4">
        <v>0.179841269841294</v>
      </c>
      <c r="C7933" s="4">
        <v>-0.72448730503939496</v>
      </c>
      <c r="E7933" s="4">
        <v>8.5352510312383707</v>
      </c>
      <c r="F7933" s="4">
        <v>6.6833039499355449</v>
      </c>
      <c r="H7933" s="4">
        <f t="shared" si="615"/>
        <v>8.4053947585129816</v>
      </c>
      <c r="I7933" s="4">
        <f t="shared" si="616"/>
        <v>0.12985627272538913</v>
      </c>
      <c r="N7933" s="3">
        <f t="shared" si="617"/>
        <v>2.4005641149994683</v>
      </c>
      <c r="O7933" s="3">
        <f t="shared" si="618"/>
        <v>2.4005641149994683</v>
      </c>
      <c r="P7933" s="4">
        <f t="shared" si="619"/>
        <v>3.1250514200388633</v>
      </c>
    </row>
    <row r="7934" spans="1:16" x14ac:dyDescent="0.35">
      <c r="A7934" s="4">
        <v>0.179863945578256</v>
      </c>
      <c r="C7934" s="4">
        <v>-1.05072021507042</v>
      </c>
      <c r="E7934" s="4">
        <v>8.3683413503505744</v>
      </c>
      <c r="F7934" s="4">
        <v>6.6894019226458745</v>
      </c>
      <c r="H7934" s="4">
        <f t="shared" si="615"/>
        <v>6.7041809251356028</v>
      </c>
      <c r="I7934" s="4">
        <f t="shared" si="616"/>
        <v>1.6641604252149715</v>
      </c>
      <c r="N7934" s="3">
        <f t="shared" si="617"/>
        <v>2.4506559652720794</v>
      </c>
      <c r="O7934" s="3">
        <f t="shared" si="618"/>
        <v>2.4506559652720794</v>
      </c>
      <c r="P7934" s="4">
        <f t="shared" si="619"/>
        <v>3.5013761803424996</v>
      </c>
    </row>
    <row r="7935" spans="1:16" x14ac:dyDescent="0.35">
      <c r="A7935" s="4">
        <v>0.17988662131521699</v>
      </c>
      <c r="C7935" s="4">
        <v>-1.26068115225373</v>
      </c>
      <c r="E7935" s="4">
        <v>-13.07604507317815</v>
      </c>
      <c r="F7935" s="4">
        <v>6.6649975181073895</v>
      </c>
      <c r="H7935" s="4">
        <f t="shared" si="615"/>
        <v>-9.4638653101311192</v>
      </c>
      <c r="I7935" s="4">
        <f t="shared" si="616"/>
        <v>3.6121797630470311</v>
      </c>
      <c r="N7935" s="3">
        <f t="shared" si="617"/>
        <v>2.2501857703065893</v>
      </c>
      <c r="O7935" s="3">
        <f t="shared" si="618"/>
        <v>2.2501857703065893</v>
      </c>
      <c r="P7935" s="4">
        <f t="shared" si="619"/>
        <v>3.5108669225603193</v>
      </c>
    </row>
    <row r="7936" spans="1:16" x14ac:dyDescent="0.35">
      <c r="A7936" s="4">
        <v>0.17990929705217901</v>
      </c>
      <c r="C7936" s="4">
        <v>-1.1773681637334199</v>
      </c>
      <c r="E7936" s="4">
        <v>-6.8214648361582553</v>
      </c>
      <c r="F7936" s="4">
        <v>6.64132137090537</v>
      </c>
      <c r="H7936" s="4">
        <f t="shared" si="615"/>
        <v>-4.5267792177123791</v>
      </c>
      <c r="I7936" s="4">
        <f t="shared" si="616"/>
        <v>2.2946856184458762</v>
      </c>
      <c r="N7936" s="3">
        <f t="shared" si="617"/>
        <v>2.0556978516140592</v>
      </c>
      <c r="O7936" s="3">
        <f t="shared" si="618"/>
        <v>2.0556978516140592</v>
      </c>
      <c r="P7936" s="4">
        <f t="shared" si="619"/>
        <v>3.2330660153474788</v>
      </c>
    </row>
    <row r="7937" spans="1:16" x14ac:dyDescent="0.35">
      <c r="A7937" s="4">
        <v>0.17993197278914</v>
      </c>
      <c r="C7937" s="4">
        <v>-0.87280273409085796</v>
      </c>
      <c r="E7937" s="4">
        <v>11.930178753639151</v>
      </c>
      <c r="F7937" s="4">
        <v>6.6281208429804455</v>
      </c>
      <c r="H7937" s="4">
        <f t="shared" si="615"/>
        <v>10.823254741698012</v>
      </c>
      <c r="I7937" s="4">
        <f t="shared" si="616"/>
        <v>1.106924011941139</v>
      </c>
      <c r="N7937" s="3">
        <f t="shared" si="617"/>
        <v>1.9472619992832285</v>
      </c>
      <c r="O7937" s="3">
        <f t="shared" si="618"/>
        <v>1.9472619992832285</v>
      </c>
      <c r="P7937" s="4">
        <f t="shared" si="619"/>
        <v>2.8200647333740863</v>
      </c>
    </row>
    <row r="7938" spans="1:16" x14ac:dyDescent="0.35">
      <c r="A7938" s="4">
        <v>0.17995464852610199</v>
      </c>
      <c r="C7938" s="4">
        <v>-0.61004638662032296</v>
      </c>
      <c r="E7938" s="4">
        <v>1.8953357861334146</v>
      </c>
      <c r="F7938" s="4">
        <v>6.6298898159828852</v>
      </c>
      <c r="H7938" s="4">
        <f t="shared" ref="H7938:H8001" si="620">(AmpC+C7938)*SIN(A7938*W_c+PhazeM)</f>
        <v>2.3184620729749894</v>
      </c>
      <c r="I7938" s="4">
        <f t="shared" ref="I7938:I8001" si="621">ABS(E7938-H7938)</f>
        <v>0.42312628684157483</v>
      </c>
      <c r="N7938" s="3">
        <f t="shared" ref="N7938:N8001" si="622">(F7938-$R$2)*E_l</f>
        <v>1.9617932435153318</v>
      </c>
      <c r="O7938" s="3">
        <f t="shared" si="618"/>
        <v>1.9617932435153318</v>
      </c>
      <c r="P7938" s="4">
        <f t="shared" si="619"/>
        <v>2.5718396301356545</v>
      </c>
    </row>
    <row r="7939" spans="1:16" x14ac:dyDescent="0.35">
      <c r="A7939" s="4">
        <v>0.17997732426306301</v>
      </c>
      <c r="C7939" s="4">
        <v>-0.51910400378899701</v>
      </c>
      <c r="E7939" s="4">
        <v>-14.26813090723765</v>
      </c>
      <c r="F7939" s="4">
        <v>6.6100420397274604</v>
      </c>
      <c r="H7939" s="4">
        <f t="shared" si="620"/>
        <v>-11.674929059238202</v>
      </c>
      <c r="I7939" s="4">
        <f t="shared" si="621"/>
        <v>2.5932018479994472</v>
      </c>
      <c r="N7939" s="3">
        <f t="shared" si="622"/>
        <v>1.7987535115160593</v>
      </c>
      <c r="O7939" s="3">
        <f t="shared" ref="O7939:O8002" si="623">IF(A7939&gt;0.02,N7939,0)</f>
        <v>1.7987535115160593</v>
      </c>
      <c r="P7939" s="4">
        <f t="shared" ref="P7939:P8002" si="624">ABS(O7939-C7939)</f>
        <v>2.3178575153050565</v>
      </c>
    </row>
    <row r="7940" spans="1:16" x14ac:dyDescent="0.35">
      <c r="A7940" s="4">
        <v>0.180000000000025</v>
      </c>
      <c r="C7940" s="4">
        <v>-0.41076660158299499</v>
      </c>
      <c r="E7940" s="4">
        <v>-0.15167851995482506</v>
      </c>
      <c r="F7940" s="4">
        <v>6.5914246145933202</v>
      </c>
      <c r="H7940" s="4">
        <f t="shared" si="620"/>
        <v>0.23859091099138396</v>
      </c>
      <c r="I7940" s="4">
        <f t="shared" si="621"/>
        <v>0.39026943094620903</v>
      </c>
      <c r="N7940" s="3">
        <f t="shared" si="622"/>
        <v>1.6458205095855729</v>
      </c>
      <c r="O7940" s="3">
        <f t="shared" si="623"/>
        <v>1.6458205095855729</v>
      </c>
      <c r="P7940" s="4">
        <f t="shared" si="624"/>
        <v>2.0565871111685681</v>
      </c>
    </row>
    <row r="7941" spans="1:16" x14ac:dyDescent="0.35">
      <c r="A7941" s="4">
        <v>0.18002267573698599</v>
      </c>
      <c r="C7941" s="4">
        <v>-0.429687500654857</v>
      </c>
      <c r="E7941" s="4">
        <v>12.262745173183351</v>
      </c>
      <c r="F7941" s="4">
        <v>6.5943586609576794</v>
      </c>
      <c r="H7941" s="4">
        <f t="shared" si="620"/>
        <v>11.711483574318056</v>
      </c>
      <c r="I7941" s="4">
        <f t="shared" si="621"/>
        <v>0.55126159886529535</v>
      </c>
      <c r="N7941" s="3">
        <f t="shared" si="622"/>
        <v>1.6699222591600535</v>
      </c>
      <c r="O7941" s="3">
        <f t="shared" si="623"/>
        <v>1.6699222591600535</v>
      </c>
      <c r="P7941" s="4">
        <f t="shared" si="624"/>
        <v>2.0996097598149106</v>
      </c>
    </row>
    <row r="7942" spans="1:16" x14ac:dyDescent="0.35">
      <c r="A7942" s="4">
        <v>0.18004535147394701</v>
      </c>
      <c r="C7942" s="4">
        <v>-1.0342407235740201</v>
      </c>
      <c r="E7942" s="4">
        <v>-5.0760685292742647</v>
      </c>
      <c r="F7942" s="4">
        <v>6.5868412572533845</v>
      </c>
      <c r="H7942" s="4">
        <f t="shared" si="620"/>
        <v>-2.6749678332687443</v>
      </c>
      <c r="I7942" s="4">
        <f t="shared" si="621"/>
        <v>2.4011006960055203</v>
      </c>
      <c r="N7942" s="3">
        <f t="shared" si="622"/>
        <v>1.6081704805473949</v>
      </c>
      <c r="O7942" s="3">
        <f t="shared" si="623"/>
        <v>1.6081704805473949</v>
      </c>
      <c r="P7942" s="4">
        <f t="shared" si="624"/>
        <v>2.6424112041214149</v>
      </c>
    </row>
    <row r="7943" spans="1:16" x14ac:dyDescent="0.35">
      <c r="A7943" s="4">
        <v>0.180068027210909</v>
      </c>
      <c r="C7943" s="4">
        <v>-1.88079834001958</v>
      </c>
      <c r="E7943" s="4">
        <v>-8.2231770490836311</v>
      </c>
      <c r="F7943" s="4">
        <v>6.5659900645749047</v>
      </c>
      <c r="H7943" s="4">
        <f t="shared" si="620"/>
        <v>-9.7277311484717366</v>
      </c>
      <c r="I7943" s="4">
        <f t="shared" si="621"/>
        <v>1.5045540993881055</v>
      </c>
      <c r="N7943" s="3">
        <f t="shared" si="622"/>
        <v>1.4368881755468348</v>
      </c>
      <c r="O7943" s="3">
        <f t="shared" si="623"/>
        <v>1.4368881755468348</v>
      </c>
      <c r="P7943" s="4">
        <f t="shared" si="624"/>
        <v>3.3176865155664146</v>
      </c>
    </row>
    <row r="7944" spans="1:16" x14ac:dyDescent="0.35">
      <c r="A7944" s="4">
        <v>0.18009070294787</v>
      </c>
      <c r="C7944" s="4">
        <v>-2.04284667909744</v>
      </c>
      <c r="E7944" s="4">
        <v>4.1917297088011098</v>
      </c>
      <c r="F7944" s="4">
        <v>6.5432942447861251</v>
      </c>
      <c r="H7944" s="4">
        <f t="shared" si="620"/>
        <v>4.5445658128025599</v>
      </c>
      <c r="I7944" s="4">
        <f t="shared" si="621"/>
        <v>0.35283610400145005</v>
      </c>
      <c r="N7944" s="3">
        <f t="shared" si="622"/>
        <v>1.2504531649821096</v>
      </c>
      <c r="O7944" s="3">
        <f t="shared" si="623"/>
        <v>1.2504531649821096</v>
      </c>
      <c r="P7944" s="4">
        <f t="shared" si="624"/>
        <v>3.2932998440795496</v>
      </c>
    </row>
    <row r="7945" spans="1:16" x14ac:dyDescent="0.35">
      <c r="A7945" s="4">
        <v>0.18011337868483199</v>
      </c>
      <c r="C7945" s="4">
        <v>-1.4990234370350399</v>
      </c>
      <c r="E7945" s="4">
        <v>10.472031727496825</v>
      </c>
      <c r="F7945" s="4">
        <v>6.5489701289372846</v>
      </c>
      <c r="H7945" s="4">
        <f t="shared" si="620"/>
        <v>9.0312085079903817</v>
      </c>
      <c r="I7945" s="4">
        <f t="shared" si="621"/>
        <v>1.4408232195064432</v>
      </c>
      <c r="N7945" s="3">
        <f t="shared" si="622"/>
        <v>1.2970777650861658</v>
      </c>
      <c r="O7945" s="3">
        <f t="shared" si="623"/>
        <v>1.2970777650861658</v>
      </c>
      <c r="P7945" s="4">
        <f t="shared" si="624"/>
        <v>2.7961012021212057</v>
      </c>
    </row>
    <row r="7946" spans="1:16" x14ac:dyDescent="0.35">
      <c r="A7946" s="4">
        <v>0.18013605442179301</v>
      </c>
      <c r="C7946" s="4">
        <v>-1.0708618160287799</v>
      </c>
      <c r="E7946" s="4">
        <v>-9.6238858161386496</v>
      </c>
      <c r="F7946" s="4">
        <v>6.5335960918821705</v>
      </c>
      <c r="H7946" s="4">
        <f t="shared" si="620"/>
        <v>-7.0473591204881716</v>
      </c>
      <c r="I7946" s="4">
        <f t="shared" si="621"/>
        <v>2.576526695650478</v>
      </c>
      <c r="N7946" s="3">
        <f t="shared" si="622"/>
        <v>1.1707876029564115</v>
      </c>
      <c r="O7946" s="3">
        <f t="shared" si="623"/>
        <v>1.1707876029564115</v>
      </c>
      <c r="P7946" s="4">
        <f t="shared" si="624"/>
        <v>2.2416494189851912</v>
      </c>
    </row>
    <row r="7947" spans="1:16" x14ac:dyDescent="0.35">
      <c r="A7947" s="4">
        <v>0.180158730158755</v>
      </c>
      <c r="C7947" s="4">
        <v>-0.72326660093629003</v>
      </c>
      <c r="E7947" s="4">
        <v>-8.0310148246137043</v>
      </c>
      <c r="F7947" s="4">
        <v>6.5163412438938444</v>
      </c>
      <c r="H7947" s="4">
        <f t="shared" si="620"/>
        <v>-8.0819036133599127</v>
      </c>
      <c r="I7947" s="4">
        <f t="shared" si="621"/>
        <v>5.0888788746208391E-2</v>
      </c>
      <c r="N7947" s="3">
        <f t="shared" si="622"/>
        <v>1.0290475029320592</v>
      </c>
      <c r="O7947" s="3">
        <f t="shared" si="623"/>
        <v>1.0290475029320592</v>
      </c>
      <c r="P7947" s="4">
        <f t="shared" si="624"/>
        <v>1.7523141038683492</v>
      </c>
    </row>
    <row r="7948" spans="1:16" x14ac:dyDescent="0.35">
      <c r="A7948" s="4">
        <v>0.18018140589571599</v>
      </c>
      <c r="C7948" s="4">
        <v>-0.14709472664250201</v>
      </c>
      <c r="E7948" s="4">
        <v>9.6273148868108649</v>
      </c>
      <c r="F7948" s="4">
        <v>6.5029851412967297</v>
      </c>
      <c r="H7948" s="4">
        <f t="shared" si="620"/>
        <v>9.5003716891219341</v>
      </c>
      <c r="I7948" s="4">
        <f t="shared" si="621"/>
        <v>0.12694319768893081</v>
      </c>
      <c r="N7948" s="3">
        <f t="shared" si="622"/>
        <v>0.9193336810930407</v>
      </c>
      <c r="O7948" s="3">
        <f t="shared" si="623"/>
        <v>0.9193336810930407</v>
      </c>
      <c r="P7948" s="4">
        <f t="shared" si="624"/>
        <v>1.0664284077355428</v>
      </c>
    </row>
    <row r="7949" spans="1:16" x14ac:dyDescent="0.35">
      <c r="A7949" s="4">
        <v>0.18020408163267801</v>
      </c>
      <c r="C7949" s="4">
        <v>-0.22064209058700099</v>
      </c>
      <c r="E7949" s="4">
        <v>6.9147667986355046</v>
      </c>
      <c r="F7949" s="4">
        <v>6.521341751755485</v>
      </c>
      <c r="H7949" s="4">
        <f t="shared" si="620"/>
        <v>6.3535484011918628</v>
      </c>
      <c r="I7949" s="4">
        <f t="shared" si="621"/>
        <v>0.56121839744364177</v>
      </c>
      <c r="N7949" s="3">
        <f t="shared" si="622"/>
        <v>1.0701242185867568</v>
      </c>
      <c r="O7949" s="3">
        <f t="shared" si="623"/>
        <v>1.0701242185867568</v>
      </c>
      <c r="P7949" s="4">
        <f t="shared" si="624"/>
        <v>1.2907663091737578</v>
      </c>
    </row>
    <row r="7950" spans="1:16" x14ac:dyDescent="0.35">
      <c r="A7950" s="4">
        <v>0.180226757369639</v>
      </c>
      <c r="C7950" s="4">
        <v>-0.903930663727608</v>
      </c>
      <c r="E7950" s="4">
        <v>-12.9413813660457</v>
      </c>
      <c r="F7950" s="4">
        <v>6.5062930216951997</v>
      </c>
      <c r="H7950" s="4">
        <f t="shared" si="620"/>
        <v>-10.22652027788393</v>
      </c>
      <c r="I7950" s="4">
        <f t="shared" si="621"/>
        <v>2.7148610881617703</v>
      </c>
      <c r="N7950" s="3">
        <f t="shared" si="622"/>
        <v>0.94650629361706606</v>
      </c>
      <c r="O7950" s="3">
        <f t="shared" si="623"/>
        <v>0.94650629361706606</v>
      </c>
      <c r="P7950" s="4">
        <f t="shared" si="624"/>
        <v>1.8504369573446739</v>
      </c>
    </row>
    <row r="7951" spans="1:16" x14ac:dyDescent="0.35">
      <c r="A7951" s="4">
        <v>0.18024943310660099</v>
      </c>
      <c r="C7951" s="4">
        <v>-0.59631347558639602</v>
      </c>
      <c r="E7951" s="4">
        <v>-5.5363366696303657</v>
      </c>
      <c r="F7951" s="4">
        <v>6.4902920821620249</v>
      </c>
      <c r="H7951" s="4">
        <f t="shared" si="620"/>
        <v>-3.8400584500273065</v>
      </c>
      <c r="I7951" s="4">
        <f t="shared" si="621"/>
        <v>1.6962782196030592</v>
      </c>
      <c r="N7951" s="3">
        <f t="shared" si="622"/>
        <v>0.81506643558700809</v>
      </c>
      <c r="O7951" s="3">
        <f t="shared" si="623"/>
        <v>0.81506643558700809</v>
      </c>
      <c r="P7951" s="4">
        <f t="shared" si="624"/>
        <v>1.411379911173404</v>
      </c>
    </row>
    <row r="7952" spans="1:16" x14ac:dyDescent="0.35">
      <c r="A7952" s="4">
        <v>0.18027210884356201</v>
      </c>
      <c r="C7952" s="4">
        <v>0.30029296864625599</v>
      </c>
      <c r="E7952" s="4">
        <v>12.2670880080959</v>
      </c>
      <c r="F7952" s="4">
        <v>6.4883217399325002</v>
      </c>
      <c r="H7952" s="4">
        <f t="shared" si="620"/>
        <v>12.224165069616335</v>
      </c>
      <c r="I7952" s="4">
        <f t="shared" si="621"/>
        <v>4.2922938479565076E-2</v>
      </c>
      <c r="N7952" s="3">
        <f t="shared" si="622"/>
        <v>0.79888104207418265</v>
      </c>
      <c r="O7952" s="3">
        <f t="shared" si="623"/>
        <v>0.79888104207418265</v>
      </c>
      <c r="P7952" s="4">
        <f t="shared" si="624"/>
        <v>0.49858807342792666</v>
      </c>
    </row>
    <row r="7953" spans="1:16" x14ac:dyDescent="0.35">
      <c r="A7953" s="4">
        <v>0.180294784580524</v>
      </c>
      <c r="C7953" s="4">
        <v>0.205078124470532</v>
      </c>
      <c r="E7953" s="4">
        <v>1.6537868416259931</v>
      </c>
      <c r="F7953" s="4">
        <v>6.5013232406752151</v>
      </c>
      <c r="H7953" s="4">
        <f t="shared" si="620"/>
        <v>1.4307288983216802</v>
      </c>
      <c r="I7953" s="4">
        <f t="shared" si="621"/>
        <v>0.22305794330431294</v>
      </c>
      <c r="N7953" s="3">
        <f t="shared" si="622"/>
        <v>0.90568198387244614</v>
      </c>
      <c r="O7953" s="3">
        <f t="shared" si="623"/>
        <v>0.90568198387244614</v>
      </c>
      <c r="P7953" s="4">
        <f t="shared" si="624"/>
        <v>0.70060385940191416</v>
      </c>
    </row>
    <row r="7954" spans="1:16" x14ac:dyDescent="0.35">
      <c r="A7954" s="4">
        <v>0.180317460317485</v>
      </c>
      <c r="C7954" s="4">
        <v>-0.28045654280668197</v>
      </c>
      <c r="E7954" s="4">
        <v>-8.5851852050730351</v>
      </c>
      <c r="F7954" s="4">
        <v>6.4882495671896745</v>
      </c>
      <c r="H7954" s="4">
        <f t="shared" si="620"/>
        <v>-11.961147395611306</v>
      </c>
      <c r="I7954" s="4">
        <f t="shared" si="621"/>
        <v>3.3759621905382708</v>
      </c>
      <c r="N7954" s="3">
        <f t="shared" si="622"/>
        <v>0.79828817844570765</v>
      </c>
      <c r="O7954" s="3">
        <f t="shared" si="623"/>
        <v>0.79828817844570765</v>
      </c>
      <c r="P7954" s="4">
        <f t="shared" si="624"/>
        <v>1.0787447212523897</v>
      </c>
    </row>
    <row r="7955" spans="1:16" x14ac:dyDescent="0.35">
      <c r="A7955" s="4">
        <v>0.18034013605444699</v>
      </c>
      <c r="C7955" s="4">
        <v>-0.13183593701572099</v>
      </c>
      <c r="E7955" s="4">
        <v>0.19320877058741204</v>
      </c>
      <c r="F7955" s="4">
        <v>6.4756686640852053</v>
      </c>
      <c r="H7955" s="4">
        <f t="shared" si="620"/>
        <v>1.276825751480209</v>
      </c>
      <c r="I7955" s="4">
        <f t="shared" si="621"/>
        <v>1.0836169808927969</v>
      </c>
      <c r="N7955" s="3">
        <f t="shared" si="622"/>
        <v>0.69494223963299806</v>
      </c>
      <c r="O7955" s="3">
        <f t="shared" si="623"/>
        <v>0.69494223963299806</v>
      </c>
      <c r="P7955" s="4">
        <f t="shared" si="624"/>
        <v>0.826778176648719</v>
      </c>
    </row>
    <row r="7956" spans="1:16" x14ac:dyDescent="0.35">
      <c r="A7956" s="4">
        <v>0.18036281179140801</v>
      </c>
      <c r="C7956" s="4">
        <v>0.31188964857150397</v>
      </c>
      <c r="E7956" s="4">
        <v>12.53051743265685</v>
      </c>
      <c r="F7956" s="4">
        <v>6.4855557751419148</v>
      </c>
      <c r="H7956" s="4">
        <f t="shared" si="620"/>
        <v>12.261781086350856</v>
      </c>
      <c r="I7956" s="4">
        <f t="shared" si="621"/>
        <v>0.26873634630599419</v>
      </c>
      <c r="N7956" s="3">
        <f t="shared" si="622"/>
        <v>0.77616000006056163</v>
      </c>
      <c r="O7956" s="3">
        <f t="shared" si="623"/>
        <v>0.77616000006056163</v>
      </c>
      <c r="P7956" s="4">
        <f t="shared" si="624"/>
        <v>0.46427035148905765</v>
      </c>
    </row>
    <row r="7957" spans="1:16" x14ac:dyDescent="0.35">
      <c r="A7957" s="4">
        <v>0.180385487528369</v>
      </c>
      <c r="C7957" s="4">
        <v>0.43457031209665298</v>
      </c>
      <c r="E7957" s="4">
        <v>-6.1172401826387244</v>
      </c>
      <c r="F7957" s="4">
        <v>6.4885236884733857</v>
      </c>
      <c r="H7957" s="4">
        <f t="shared" si="620"/>
        <v>-4.0652834661527626</v>
      </c>
      <c r="I7957" s="4">
        <f t="shared" si="621"/>
        <v>2.0519567164859618</v>
      </c>
      <c r="N7957" s="3">
        <f t="shared" si="622"/>
        <v>0.8005399501331959</v>
      </c>
      <c r="O7957" s="3">
        <f t="shared" si="623"/>
        <v>0.8005399501331959</v>
      </c>
      <c r="P7957" s="4">
        <f t="shared" si="624"/>
        <v>0.36596963803654292</v>
      </c>
    </row>
    <row r="7958" spans="1:16" x14ac:dyDescent="0.35">
      <c r="A7958" s="4">
        <v>0.18040816326533099</v>
      </c>
      <c r="C7958" s="4">
        <v>6.53076170136829E-2</v>
      </c>
      <c r="E7958" s="4">
        <v>-7.7833581800031553</v>
      </c>
      <c r="F7958" s="4">
        <v>6.4776357913415854</v>
      </c>
      <c r="H7958" s="4">
        <f t="shared" si="620"/>
        <v>-11.15109728708223</v>
      </c>
      <c r="I7958" s="4">
        <f t="shared" si="621"/>
        <v>3.3677391070790748</v>
      </c>
      <c r="N7958" s="3">
        <f t="shared" si="622"/>
        <v>0.71110122372075069</v>
      </c>
      <c r="O7958" s="3">
        <f t="shared" si="623"/>
        <v>0.71110122372075069</v>
      </c>
      <c r="P7958" s="4">
        <f t="shared" si="624"/>
        <v>0.64579360670706776</v>
      </c>
    </row>
    <row r="7959" spans="1:16" x14ac:dyDescent="0.35">
      <c r="A7959" s="4">
        <v>0.18043083900229201</v>
      </c>
      <c r="C7959" s="4">
        <v>-9.3688964292940005E-2</v>
      </c>
      <c r="E7959" s="4">
        <v>6.16299300969483</v>
      </c>
      <c r="F7959" s="4">
        <v>6.4662452835760398</v>
      </c>
      <c r="H7959" s="4">
        <f t="shared" si="620"/>
        <v>6.3216713641579938</v>
      </c>
      <c r="I7959" s="4">
        <f t="shared" si="621"/>
        <v>0.15867835446316381</v>
      </c>
      <c r="N7959" s="3">
        <f t="shared" si="622"/>
        <v>0.61753379785244422</v>
      </c>
      <c r="O7959" s="3">
        <f t="shared" si="623"/>
        <v>0.61753379785244422</v>
      </c>
      <c r="P7959" s="4">
        <f t="shared" si="624"/>
        <v>0.71122276214538427</v>
      </c>
    </row>
    <row r="7960" spans="1:16" x14ac:dyDescent="0.35">
      <c r="A7960" s="4">
        <v>0.180453514739254</v>
      </c>
      <c r="C7960" s="4">
        <v>0.41015625044241699</v>
      </c>
      <c r="E7960" s="4">
        <v>10.573144193603749</v>
      </c>
      <c r="F7960" s="4">
        <v>6.4870017441587997</v>
      </c>
      <c r="H7960" s="4">
        <f t="shared" si="620"/>
        <v>10.012561632734366</v>
      </c>
      <c r="I7960" s="4">
        <f t="shared" si="621"/>
        <v>0.56058256086938307</v>
      </c>
      <c r="N7960" s="3">
        <f t="shared" si="622"/>
        <v>0.78803792522246607</v>
      </c>
      <c r="O7960" s="3">
        <f t="shared" si="623"/>
        <v>0.78803792522246607</v>
      </c>
      <c r="P7960" s="4">
        <f t="shared" si="624"/>
        <v>0.37788167478004908</v>
      </c>
    </row>
    <row r="7961" spans="1:16" x14ac:dyDescent="0.35">
      <c r="A7961" s="4">
        <v>0.18047619047621499</v>
      </c>
      <c r="C7961" s="4">
        <v>0.81451416029493395</v>
      </c>
      <c r="E7961" s="4">
        <v>-9.9834198431893295</v>
      </c>
      <c r="F7961" s="4">
        <v>6.4814463566805554</v>
      </c>
      <c r="H7961" s="4">
        <f t="shared" si="620"/>
        <v>-9.0714437041000906</v>
      </c>
      <c r="I7961" s="4">
        <f t="shared" si="621"/>
        <v>0.91197613908923891</v>
      </c>
      <c r="N7961" s="3">
        <f t="shared" si="622"/>
        <v>0.7424031460941235</v>
      </c>
      <c r="O7961" s="3">
        <f t="shared" si="623"/>
        <v>0.7424031460941235</v>
      </c>
      <c r="P7961" s="4">
        <f t="shared" si="624"/>
        <v>7.2111014200810453E-2</v>
      </c>
    </row>
    <row r="7962" spans="1:16" x14ac:dyDescent="0.35">
      <c r="A7962" s="4">
        <v>0.18049886621317701</v>
      </c>
      <c r="C7962" s="4">
        <v>0.94116210933790601</v>
      </c>
      <c r="E7962" s="4">
        <v>-7.7099040652484998</v>
      </c>
      <c r="F7962" s="4">
        <v>6.47293457444278</v>
      </c>
      <c r="H7962" s="4">
        <f t="shared" si="620"/>
        <v>-8.4141781551112835</v>
      </c>
      <c r="I7962" s="4">
        <f t="shared" si="621"/>
        <v>0.70427408986278373</v>
      </c>
      <c r="N7962" s="3">
        <f t="shared" si="622"/>
        <v>0.67248303630329664</v>
      </c>
      <c r="O7962" s="3">
        <f t="shared" si="623"/>
        <v>0.67248303630329664</v>
      </c>
      <c r="P7962" s="4">
        <f t="shared" si="624"/>
        <v>0.26867907303460936</v>
      </c>
    </row>
    <row r="7963" spans="1:16" x14ac:dyDescent="0.35">
      <c r="A7963" s="4">
        <v>0.180521541950138</v>
      </c>
      <c r="C7963" s="4">
        <v>0.90728759713215901</v>
      </c>
      <c r="E7963" s="4">
        <v>10.33736679831806</v>
      </c>
      <c r="F7963" s="4">
        <v>6.4685252627993943</v>
      </c>
      <c r="H7963" s="4">
        <f t="shared" si="620"/>
        <v>10.985507501681711</v>
      </c>
      <c r="I7963" s="4">
        <f t="shared" si="621"/>
        <v>0.64814070336365148</v>
      </c>
      <c r="N7963" s="3">
        <f t="shared" si="622"/>
        <v>0.63626270716479272</v>
      </c>
      <c r="O7963" s="3">
        <f t="shared" si="623"/>
        <v>0.63626270716479272</v>
      </c>
      <c r="P7963" s="4">
        <f t="shared" si="624"/>
        <v>0.27102488996736629</v>
      </c>
    </row>
    <row r="7964" spans="1:16" x14ac:dyDescent="0.35">
      <c r="A7964" s="4">
        <v>0.18054421768709999</v>
      </c>
      <c r="C7964" s="4">
        <v>0.42907714816324699</v>
      </c>
      <c r="E7964" s="4">
        <v>6.6803455714083206</v>
      </c>
      <c r="F7964" s="4">
        <v>6.4924536389669747</v>
      </c>
      <c r="H7964" s="4">
        <f t="shared" si="620"/>
        <v>5.7543267403291072</v>
      </c>
      <c r="I7964" s="4">
        <f t="shared" si="621"/>
        <v>0.92601883107921346</v>
      </c>
      <c r="N7964" s="3">
        <f t="shared" si="622"/>
        <v>0.83282256290549761</v>
      </c>
      <c r="O7964" s="3">
        <f t="shared" si="623"/>
        <v>0.83282256290549761</v>
      </c>
      <c r="P7964" s="4">
        <f t="shared" si="624"/>
        <v>0.40374541474225062</v>
      </c>
    </row>
    <row r="7965" spans="1:16" x14ac:dyDescent="0.35">
      <c r="A7965" s="4">
        <v>0.18056689342406099</v>
      </c>
      <c r="C7965" s="4">
        <v>0.17883300794639301</v>
      </c>
      <c r="E7965" s="4">
        <v>-13.3089619757269</v>
      </c>
      <c r="F7965" s="4">
        <v>6.4813582070627955</v>
      </c>
      <c r="H7965" s="4">
        <f t="shared" si="620"/>
        <v>-11.620040808511055</v>
      </c>
      <c r="I7965" s="4">
        <f t="shared" si="621"/>
        <v>1.6889211672158453</v>
      </c>
      <c r="N7965" s="3">
        <f t="shared" si="622"/>
        <v>0.74167904028647802</v>
      </c>
      <c r="O7965" s="3">
        <f t="shared" si="623"/>
        <v>0.74167904028647802</v>
      </c>
      <c r="P7965" s="4">
        <f t="shared" si="624"/>
        <v>0.56284603234008501</v>
      </c>
    </row>
    <row r="7966" spans="1:16" x14ac:dyDescent="0.35">
      <c r="A7966" s="4">
        <v>0.18058956916102301</v>
      </c>
      <c r="C7966" s="4">
        <v>0.300903320086368</v>
      </c>
      <c r="E7966" s="4">
        <v>-3.953259103949625</v>
      </c>
      <c r="F7966" s="4">
        <v>6.4702917598497152</v>
      </c>
      <c r="H7966" s="4">
        <f t="shared" si="620"/>
        <v>-3.1100507117376872</v>
      </c>
      <c r="I7966" s="4">
        <f t="shared" si="621"/>
        <v>0.84320839221193777</v>
      </c>
      <c r="N7966" s="3">
        <f t="shared" si="622"/>
        <v>0.65077361266651601</v>
      </c>
      <c r="O7966" s="3">
        <f t="shared" si="623"/>
        <v>0.65077361266651601</v>
      </c>
      <c r="P7966" s="4">
        <f t="shared" si="624"/>
        <v>0.34987029258014801</v>
      </c>
    </row>
    <row r="7967" spans="1:16" x14ac:dyDescent="0.35">
      <c r="A7967" s="4">
        <v>0.180612244897984</v>
      </c>
      <c r="C7967" s="4">
        <v>9.4909668109119105E-2</v>
      </c>
      <c r="E7967" s="4">
        <v>12.45531420188575</v>
      </c>
      <c r="F7967" s="4">
        <v>6.4734198228960693</v>
      </c>
      <c r="H7967" s="4">
        <f t="shared" si="620"/>
        <v>12.215682404231437</v>
      </c>
      <c r="I7967" s="4">
        <f t="shared" si="621"/>
        <v>0.23963179765431342</v>
      </c>
      <c r="N7967" s="3">
        <f t="shared" si="622"/>
        <v>0.67646911397563703</v>
      </c>
      <c r="O7967" s="3">
        <f t="shared" si="623"/>
        <v>0.67646911397563703</v>
      </c>
      <c r="P7967" s="4">
        <f t="shared" si="624"/>
        <v>0.58155944586651787</v>
      </c>
    </row>
    <row r="7968" spans="1:16" x14ac:dyDescent="0.35">
      <c r="A7968" s="4">
        <v>0.18063492063494599</v>
      </c>
      <c r="C7968" s="4">
        <v>0.22277832074502099</v>
      </c>
      <c r="E7968" s="4">
        <v>-0.77363476050575597</v>
      </c>
      <c r="F7968" s="4">
        <v>6.4837033034530105</v>
      </c>
      <c r="H7968" s="4">
        <f t="shared" si="620"/>
        <v>0.3706050678887764</v>
      </c>
      <c r="I7968" s="4">
        <f t="shared" si="621"/>
        <v>1.1442398283945323</v>
      </c>
      <c r="N7968" s="3">
        <f t="shared" si="622"/>
        <v>0.76094285513669868</v>
      </c>
      <c r="O7968" s="3">
        <f t="shared" si="623"/>
        <v>0.76094285513669868</v>
      </c>
      <c r="P7968" s="4">
        <f t="shared" si="624"/>
        <v>0.53816453439167766</v>
      </c>
    </row>
    <row r="7969" spans="1:16" x14ac:dyDescent="0.35">
      <c r="A7969" s="4">
        <v>0.18065759637190701</v>
      </c>
      <c r="C7969" s="4">
        <v>0.61645507777328401</v>
      </c>
      <c r="E7969" s="4">
        <v>-7.6809797507879303</v>
      </c>
      <c r="F7969" s="4">
        <v>6.4737228213227453</v>
      </c>
      <c r="H7969" s="4">
        <f t="shared" si="620"/>
        <v>-12.816369702221877</v>
      </c>
      <c r="I7969" s="4">
        <f t="shared" si="621"/>
        <v>5.1353899514339467</v>
      </c>
      <c r="N7969" s="3">
        <f t="shared" si="622"/>
        <v>0.67895809720709388</v>
      </c>
      <c r="O7969" s="3">
        <f t="shared" si="623"/>
        <v>0.67895809720709388</v>
      </c>
      <c r="P7969" s="4">
        <f t="shared" si="624"/>
        <v>6.250301943380987E-2</v>
      </c>
    </row>
    <row r="7970" spans="1:16" x14ac:dyDescent="0.35">
      <c r="A7970" s="4">
        <v>0.180680272108868</v>
      </c>
      <c r="C7970" s="4">
        <v>0.296325683314896</v>
      </c>
      <c r="E7970" s="4">
        <v>3.8628137103778899</v>
      </c>
      <c r="F7970" s="4">
        <v>6.4633263134988201</v>
      </c>
      <c r="H7970" s="4">
        <f t="shared" si="620"/>
        <v>2.381438528538792</v>
      </c>
      <c r="I7970" s="4">
        <f t="shared" si="621"/>
        <v>1.4813751818390979</v>
      </c>
      <c r="N7970" s="3">
        <f t="shared" si="622"/>
        <v>0.59355589257080288</v>
      </c>
      <c r="O7970" s="3">
        <f t="shared" si="623"/>
        <v>0.59355589257080288</v>
      </c>
      <c r="P7970" s="4">
        <f t="shared" si="624"/>
        <v>0.29723020925590687</v>
      </c>
    </row>
    <row r="7971" spans="1:16" x14ac:dyDescent="0.35">
      <c r="A7971" s="4">
        <v>0.18070294784582999</v>
      </c>
      <c r="C7971" s="4">
        <v>4.2724609532510102E-2</v>
      </c>
      <c r="E7971" s="4">
        <v>12.261942301112999</v>
      </c>
      <c r="F7971" s="4">
        <v>6.47751078739969</v>
      </c>
      <c r="H7971" s="4">
        <f t="shared" si="620"/>
        <v>11.730284554063717</v>
      </c>
      <c r="I7971" s="4">
        <f t="shared" si="621"/>
        <v>0.53165774704928204</v>
      </c>
      <c r="N7971" s="3">
        <f t="shared" si="622"/>
        <v>0.71007437774449633</v>
      </c>
      <c r="O7971" s="3">
        <f t="shared" si="623"/>
        <v>0.71007437774449633</v>
      </c>
      <c r="P7971" s="4">
        <f t="shared" si="624"/>
        <v>0.66734976821198622</v>
      </c>
    </row>
    <row r="7972" spans="1:16" x14ac:dyDescent="0.35">
      <c r="A7972" s="4">
        <v>0.18072562358279101</v>
      </c>
      <c r="C7972" s="4">
        <v>0.18585205063482299</v>
      </c>
      <c r="E7972" s="4">
        <v>-6.1943773150627948</v>
      </c>
      <c r="F7972" s="4">
        <v>6.477526567983495</v>
      </c>
      <c r="H7972" s="4">
        <f t="shared" si="620"/>
        <v>-4.9757705479348662</v>
      </c>
      <c r="I7972" s="4">
        <f t="shared" si="621"/>
        <v>1.2186067671279286</v>
      </c>
      <c r="N7972" s="3">
        <f t="shared" si="622"/>
        <v>0.71020400748846624</v>
      </c>
      <c r="O7972" s="3">
        <f t="shared" si="623"/>
        <v>0.71020400748846624</v>
      </c>
      <c r="P7972" s="4">
        <f t="shared" si="624"/>
        <v>0.52435195685364322</v>
      </c>
    </row>
    <row r="7973" spans="1:16" x14ac:dyDescent="0.35">
      <c r="A7973" s="4">
        <v>0.180748299319753</v>
      </c>
      <c r="C7973" s="4">
        <v>5.2795409815760398E-2</v>
      </c>
      <c r="E7973" s="4">
        <v>-7.6076206079154751</v>
      </c>
      <c r="F7973" s="4">
        <v>6.4663047528346453</v>
      </c>
      <c r="H7973" s="4">
        <f t="shared" si="620"/>
        <v>-10.655049812373058</v>
      </c>
      <c r="I7973" s="4">
        <f t="shared" si="621"/>
        <v>3.0474292044575826</v>
      </c>
      <c r="N7973" s="3">
        <f t="shared" si="622"/>
        <v>0.61802230859845775</v>
      </c>
      <c r="O7973" s="3">
        <f t="shared" si="623"/>
        <v>0.61802230859845775</v>
      </c>
      <c r="P7973" s="4">
        <f t="shared" si="624"/>
        <v>0.56522689878269738</v>
      </c>
    </row>
    <row r="7974" spans="1:16" x14ac:dyDescent="0.35">
      <c r="A7974" s="4">
        <v>0.180770975056714</v>
      </c>
      <c r="C7974" s="4">
        <v>-0.25634765718484898</v>
      </c>
      <c r="E7974" s="4">
        <v>7.6348306861703401</v>
      </c>
      <c r="F7974" s="4">
        <v>6.4544844154302154</v>
      </c>
      <c r="H7974" s="4">
        <f t="shared" si="620"/>
        <v>7.087904243884056</v>
      </c>
      <c r="I7974" s="4">
        <f t="shared" si="621"/>
        <v>0.54692644228628406</v>
      </c>
      <c r="N7974" s="3">
        <f t="shared" si="622"/>
        <v>0.52092404339444076</v>
      </c>
      <c r="O7974" s="3">
        <f t="shared" si="623"/>
        <v>0.52092404339444076</v>
      </c>
      <c r="P7974" s="4">
        <f t="shared" si="624"/>
        <v>0.77727170057928974</v>
      </c>
    </row>
    <row r="7975" spans="1:16" x14ac:dyDescent="0.35">
      <c r="A7975" s="4">
        <v>0.18079365079367599</v>
      </c>
      <c r="C7975" s="4">
        <v>-1.1044311526670301</v>
      </c>
      <c r="E7975" s="4">
        <v>9.3820154360467551</v>
      </c>
      <c r="F7975" s="4">
        <v>6.4725033425146448</v>
      </c>
      <c r="H7975" s="4">
        <f t="shared" si="620"/>
        <v>8.2005951813945615</v>
      </c>
      <c r="I7975" s="4">
        <f t="shared" si="621"/>
        <v>1.1814202546521937</v>
      </c>
      <c r="N7975" s="3">
        <f t="shared" si="622"/>
        <v>0.66894067785024436</v>
      </c>
      <c r="O7975" s="3">
        <f t="shared" si="623"/>
        <v>0.66894067785024436</v>
      </c>
      <c r="P7975" s="4">
        <f t="shared" si="624"/>
        <v>1.7733718305172745</v>
      </c>
    </row>
    <row r="7976" spans="1:16" x14ac:dyDescent="0.35">
      <c r="A7976" s="4">
        <v>0.18081632653063701</v>
      </c>
      <c r="C7976" s="4">
        <v>-1.39770507587231</v>
      </c>
      <c r="E7976" s="4">
        <v>-11.457350162462699</v>
      </c>
      <c r="F7976" s="4">
        <v>6.4574903110672395</v>
      </c>
      <c r="H7976" s="4">
        <f t="shared" si="620"/>
        <v>-8.1726384345111143</v>
      </c>
      <c r="I7976" s="4">
        <f t="shared" si="621"/>
        <v>3.2847117279515849</v>
      </c>
      <c r="N7976" s="3">
        <f t="shared" si="622"/>
        <v>0.5456159994489248</v>
      </c>
      <c r="O7976" s="3">
        <f t="shared" si="623"/>
        <v>0.5456159994489248</v>
      </c>
      <c r="P7976" s="4">
        <f t="shared" si="624"/>
        <v>1.9433210753212347</v>
      </c>
    </row>
    <row r="7977" spans="1:16" x14ac:dyDescent="0.35">
      <c r="A7977" s="4">
        <v>0.180839002267599</v>
      </c>
      <c r="C7977" s="4">
        <v>0.64422607579506297</v>
      </c>
      <c r="E7977" s="4">
        <v>-7.5198771353877003</v>
      </c>
      <c r="F7977" s="4">
        <v>6.4451236466858202</v>
      </c>
      <c r="H7977" s="4">
        <f t="shared" si="620"/>
        <v>-7.3478698047012099</v>
      </c>
      <c r="I7977" s="4">
        <f t="shared" si="621"/>
        <v>0.17200733068649043</v>
      </c>
      <c r="N7977" s="3">
        <f t="shared" si="622"/>
        <v>0.44402992650433121</v>
      </c>
      <c r="O7977" s="3">
        <f t="shared" si="623"/>
        <v>0.44402992650433121</v>
      </c>
      <c r="P7977" s="4">
        <f t="shared" si="624"/>
        <v>0.20019614929073176</v>
      </c>
    </row>
    <row r="7978" spans="1:16" x14ac:dyDescent="0.35">
      <c r="A7978" s="4">
        <v>0.18086167800455999</v>
      </c>
      <c r="C7978" s="4">
        <v>2.07305908056113</v>
      </c>
      <c r="E7978" s="4">
        <v>11.853658323824749</v>
      </c>
      <c r="F7978" s="4">
        <v>6.4464335096601548</v>
      </c>
      <c r="H7978" s="4">
        <f t="shared" si="620"/>
        <v>12.587320397691965</v>
      </c>
      <c r="I7978" s="4">
        <f t="shared" si="621"/>
        <v>0.73366207386721527</v>
      </c>
      <c r="N7978" s="3">
        <f t="shared" si="622"/>
        <v>0.45478980738685193</v>
      </c>
      <c r="O7978" s="3">
        <f t="shared" si="623"/>
        <v>0.45478980738685193</v>
      </c>
      <c r="P7978" s="4">
        <f t="shared" si="624"/>
        <v>1.618269273174278</v>
      </c>
    </row>
    <row r="7979" spans="1:16" x14ac:dyDescent="0.35">
      <c r="A7979" s="4">
        <v>0.18088435374152201</v>
      </c>
      <c r="C7979" s="4">
        <v>0.74157714773572403</v>
      </c>
      <c r="E7979" s="4">
        <v>4.1839734968690099</v>
      </c>
      <c r="F7979" s="4">
        <v>6.4713244458221499</v>
      </c>
      <c r="H7979" s="4">
        <f t="shared" si="620"/>
        <v>4.8873365938386168</v>
      </c>
      <c r="I7979" s="4">
        <f t="shared" si="621"/>
        <v>0.70336309696960697</v>
      </c>
      <c r="N7979" s="3">
        <f t="shared" si="622"/>
        <v>0.65925662063770651</v>
      </c>
      <c r="O7979" s="3">
        <f t="shared" si="623"/>
        <v>0.65925662063770651</v>
      </c>
      <c r="P7979" s="4">
        <f t="shared" si="624"/>
        <v>8.2320527098017515E-2</v>
      </c>
    </row>
    <row r="7980" spans="1:16" x14ac:dyDescent="0.35">
      <c r="A7980" s="4">
        <v>0.180907029478483</v>
      </c>
      <c r="C7980" s="4">
        <v>0.106506348592738</v>
      </c>
      <c r="E7980" s="4">
        <v>-13.661537822319699</v>
      </c>
      <c r="F7980" s="4">
        <v>6.4615700073762552</v>
      </c>
      <c r="H7980" s="4">
        <f t="shared" si="620"/>
        <v>-11.882503581098582</v>
      </c>
      <c r="I7980" s="4">
        <f t="shared" si="621"/>
        <v>1.7790342412211171</v>
      </c>
      <c r="N7980" s="3">
        <f t="shared" si="622"/>
        <v>0.57912870053444543</v>
      </c>
      <c r="O7980" s="3">
        <f t="shared" si="623"/>
        <v>0.57912870053444543</v>
      </c>
      <c r="P7980" s="4">
        <f t="shared" si="624"/>
        <v>0.47262235194170743</v>
      </c>
    </row>
    <row r="7981" spans="1:16" x14ac:dyDescent="0.35">
      <c r="A7981" s="4">
        <v>0.18092970521544499</v>
      </c>
      <c r="C7981" s="4">
        <v>0.95397949194753195</v>
      </c>
      <c r="E7981" s="4">
        <v>-3.620447490534485</v>
      </c>
      <c r="F7981" s="4">
        <v>6.4525826750197997</v>
      </c>
      <c r="H7981" s="4">
        <f t="shared" si="620"/>
        <v>-2.1688229848297969</v>
      </c>
      <c r="I7981" s="4">
        <f t="shared" si="621"/>
        <v>1.4516245057046882</v>
      </c>
      <c r="N7981" s="3">
        <f t="shared" si="622"/>
        <v>0.50530218012592309</v>
      </c>
      <c r="O7981" s="3">
        <f t="shared" si="623"/>
        <v>0.50530218012592309</v>
      </c>
      <c r="P7981" s="4">
        <f t="shared" si="624"/>
        <v>0.44867731182160886</v>
      </c>
    </row>
    <row r="7982" spans="1:16" x14ac:dyDescent="0.35">
      <c r="A7982" s="4">
        <v>0.18095238095240601</v>
      </c>
      <c r="C7982" s="4">
        <v>0.73699951091480598</v>
      </c>
      <c r="E7982" s="4">
        <v>12.70909553034895</v>
      </c>
      <c r="F7982" s="4">
        <v>6.4622228132613753</v>
      </c>
      <c r="H7982" s="4">
        <f t="shared" si="620"/>
        <v>12.95933567575309</v>
      </c>
      <c r="I7982" s="4">
        <f t="shared" si="621"/>
        <v>0.25024014540414008</v>
      </c>
      <c r="N7982" s="3">
        <f t="shared" si="622"/>
        <v>0.58449118019905943</v>
      </c>
      <c r="O7982" s="3">
        <f t="shared" si="623"/>
        <v>0.58449118019905943</v>
      </c>
      <c r="P7982" s="4">
        <f t="shared" si="624"/>
        <v>0.15250833071574654</v>
      </c>
    </row>
    <row r="7983" spans="1:16" x14ac:dyDescent="0.35">
      <c r="A7983" s="4">
        <v>0.180975056689367</v>
      </c>
      <c r="C7983" s="4">
        <v>1.0070800666403E-2</v>
      </c>
      <c r="E7983" s="4">
        <v>-1.28188625164304</v>
      </c>
      <c r="F7983" s="4">
        <v>6.4707301607659948</v>
      </c>
      <c r="H7983" s="4">
        <f t="shared" si="620"/>
        <v>-0.68241113915242257</v>
      </c>
      <c r="I7983" s="4">
        <f t="shared" si="621"/>
        <v>0.59947511249061747</v>
      </c>
      <c r="N7983" s="3">
        <f t="shared" si="622"/>
        <v>0.654374860835511</v>
      </c>
      <c r="O7983" s="3">
        <f t="shared" si="623"/>
        <v>0.654374860835511</v>
      </c>
      <c r="P7983" s="4">
        <f t="shared" si="624"/>
        <v>0.64430406016910802</v>
      </c>
    </row>
    <row r="7984" spans="1:16" x14ac:dyDescent="0.35">
      <c r="A7984" s="4">
        <v>0.18099773242632899</v>
      </c>
      <c r="C7984" s="4">
        <v>-9.3688964629080093E-2</v>
      </c>
      <c r="E7984" s="4">
        <v>-7.5377577239721401</v>
      </c>
      <c r="F7984" s="4">
        <v>6.4588740361085346</v>
      </c>
      <c r="H7984" s="4">
        <f t="shared" si="620"/>
        <v>-11.98076874637221</v>
      </c>
      <c r="I7984" s="4">
        <f t="shared" si="621"/>
        <v>4.4430110224000696</v>
      </c>
      <c r="N7984" s="3">
        <f t="shared" si="622"/>
        <v>0.55698262092783124</v>
      </c>
      <c r="O7984" s="3">
        <f t="shared" si="623"/>
        <v>0.55698262092783124</v>
      </c>
      <c r="P7984" s="4">
        <f t="shared" si="624"/>
        <v>0.65067158555691129</v>
      </c>
    </row>
    <row r="7985" spans="1:16" x14ac:dyDescent="0.35">
      <c r="A7985" s="4">
        <v>0.18102040816328999</v>
      </c>
      <c r="C7985" s="4">
        <v>0.10009765659380999</v>
      </c>
      <c r="E7985" s="4">
        <v>1.9775668808826083</v>
      </c>
      <c r="F7985" s="4">
        <v>6.4480397630793043</v>
      </c>
      <c r="H7985" s="4">
        <f t="shared" si="620"/>
        <v>3.3699433192510213</v>
      </c>
      <c r="I7985" s="4">
        <f t="shared" si="621"/>
        <v>1.392376438368413</v>
      </c>
      <c r="N7985" s="3">
        <f t="shared" si="622"/>
        <v>0.46798439017591686</v>
      </c>
      <c r="O7985" s="3">
        <f t="shared" si="623"/>
        <v>0.46798439017591686</v>
      </c>
      <c r="P7985" s="4">
        <f t="shared" si="624"/>
        <v>0.36788673358210688</v>
      </c>
    </row>
    <row r="7986" spans="1:16" x14ac:dyDescent="0.35">
      <c r="A7986" s="4">
        <v>0.18104308390025201</v>
      </c>
      <c r="C7986" s="4">
        <v>0.41046142569869498</v>
      </c>
      <c r="E7986" s="4">
        <v>11.78361053236485</v>
      </c>
      <c r="F7986" s="4">
        <v>6.4651204296853706</v>
      </c>
      <c r="H7986" s="4">
        <f t="shared" si="620"/>
        <v>11.716610643943701</v>
      </c>
      <c r="I7986" s="4">
        <f t="shared" si="621"/>
        <v>6.6999888421149123E-2</v>
      </c>
      <c r="N7986" s="3">
        <f t="shared" si="622"/>
        <v>0.60829367570914283</v>
      </c>
      <c r="O7986" s="3">
        <f t="shared" si="623"/>
        <v>0.60829367570914283</v>
      </c>
      <c r="P7986" s="4">
        <f t="shared" si="624"/>
        <v>0.19783225001044785</v>
      </c>
    </row>
    <row r="7987" spans="1:16" x14ac:dyDescent="0.35">
      <c r="A7987" s="4">
        <v>0.181065759637213</v>
      </c>
      <c r="C7987" s="4">
        <v>0.335998535106176</v>
      </c>
      <c r="E7987" s="4">
        <v>-7.0790460493593699</v>
      </c>
      <c r="F7987" s="4">
        <v>6.4634265646288602</v>
      </c>
      <c r="H7987" s="4">
        <f t="shared" si="620"/>
        <v>-6.0013401731492566</v>
      </c>
      <c r="I7987" s="4">
        <f t="shared" si="621"/>
        <v>1.0777058762101133</v>
      </c>
      <c r="N7987" s="3">
        <f t="shared" si="622"/>
        <v>0.59437940635713415</v>
      </c>
      <c r="O7987" s="3">
        <f t="shared" si="623"/>
        <v>0.59437940635713415</v>
      </c>
      <c r="P7987" s="4">
        <f t="shared" si="624"/>
        <v>0.25838087125095816</v>
      </c>
    </row>
    <row r="7988" spans="1:16" x14ac:dyDescent="0.35">
      <c r="A7988" s="4">
        <v>0.18108843537417499</v>
      </c>
      <c r="C7988" s="4">
        <v>0.29083252006863702</v>
      </c>
      <c r="E7988" s="4">
        <v>-7.5017076909135101</v>
      </c>
      <c r="F7988" s="4">
        <v>6.4531205591435405</v>
      </c>
      <c r="H7988" s="4">
        <f t="shared" si="620"/>
        <v>-10.287963873173446</v>
      </c>
      <c r="I7988" s="4">
        <f t="shared" si="621"/>
        <v>2.7862561822599359</v>
      </c>
      <c r="N7988" s="3">
        <f t="shared" si="622"/>
        <v>0.50972063397449519</v>
      </c>
      <c r="O7988" s="3">
        <f t="shared" si="623"/>
        <v>0.50972063397449519</v>
      </c>
      <c r="P7988" s="4">
        <f t="shared" si="624"/>
        <v>0.21888811390585816</v>
      </c>
    </row>
    <row r="7989" spans="1:16" x14ac:dyDescent="0.35">
      <c r="A7989" s="4">
        <v>0.18111111111113601</v>
      </c>
      <c r="C7989" s="4">
        <v>0.77514648358876204</v>
      </c>
      <c r="E7989" s="4">
        <v>8.9946893714566691</v>
      </c>
      <c r="F7989" s="4">
        <v>6.4447827212444251</v>
      </c>
      <c r="H7989" s="4">
        <f t="shared" si="620"/>
        <v>8.5658215331415217</v>
      </c>
      <c r="I7989" s="4">
        <f t="shared" si="621"/>
        <v>0.42886783831514741</v>
      </c>
      <c r="N7989" s="3">
        <f t="shared" si="622"/>
        <v>0.44122939147806622</v>
      </c>
      <c r="O7989" s="3">
        <f t="shared" si="623"/>
        <v>0.44122939147806622</v>
      </c>
      <c r="P7989" s="4">
        <f t="shared" si="624"/>
        <v>0.33391709211069581</v>
      </c>
    </row>
    <row r="7990" spans="1:16" x14ac:dyDescent="0.35">
      <c r="A7990" s="4">
        <v>0.181133786848098</v>
      </c>
      <c r="C7990" s="4">
        <v>6.7138669666078593E-2</v>
      </c>
      <c r="E7990" s="4">
        <v>8.5590578403187099</v>
      </c>
      <c r="F7990" s="4">
        <v>6.4692528747233746</v>
      </c>
      <c r="H7990" s="4">
        <f t="shared" si="620"/>
        <v>8.3192235617176458</v>
      </c>
      <c r="I7990" s="4">
        <f t="shared" si="621"/>
        <v>0.2398342786010641</v>
      </c>
      <c r="N7990" s="3">
        <f t="shared" si="622"/>
        <v>0.64223968169123624</v>
      </c>
      <c r="O7990" s="3">
        <f t="shared" si="623"/>
        <v>0.64223968169123624</v>
      </c>
      <c r="P7990" s="4">
        <f t="shared" si="624"/>
        <v>0.57510101202515762</v>
      </c>
    </row>
    <row r="7991" spans="1:16" x14ac:dyDescent="0.35">
      <c r="A7991" s="4">
        <v>0.18115646258505899</v>
      </c>
      <c r="C7991" s="4">
        <v>-1.9219970713914101</v>
      </c>
      <c r="E7991" s="4">
        <v>-11.6909912206324</v>
      </c>
      <c r="F7991" s="4">
        <v>6.4545486459316006</v>
      </c>
      <c r="H7991" s="4">
        <f t="shared" si="620"/>
        <v>-8.3281098479665499</v>
      </c>
      <c r="I7991" s="4">
        <f t="shared" si="621"/>
        <v>3.36288137266585</v>
      </c>
      <c r="N7991" s="3">
        <f t="shared" si="622"/>
        <v>0.52145166541099552</v>
      </c>
      <c r="O7991" s="3">
        <f t="shared" si="623"/>
        <v>0.52145166541099552</v>
      </c>
      <c r="P7991" s="4">
        <f t="shared" si="624"/>
        <v>2.4434487368024058</v>
      </c>
    </row>
    <row r="7992" spans="1:16" x14ac:dyDescent="0.35">
      <c r="A7992" s="4">
        <v>0.18117913832202101</v>
      </c>
      <c r="C7992" s="4">
        <v>-2.89276123035232</v>
      </c>
      <c r="E7992" s="4">
        <v>-7.4007061574133157</v>
      </c>
      <c r="F7992" s="4">
        <v>6.4336166752246005</v>
      </c>
      <c r="H7992" s="4">
        <f t="shared" si="620"/>
        <v>-4.6559628748822259</v>
      </c>
      <c r="I7992" s="4">
        <f t="shared" si="621"/>
        <v>2.7447432825310898</v>
      </c>
      <c r="N7992" s="3">
        <f t="shared" si="622"/>
        <v>0.34950580858720359</v>
      </c>
      <c r="O7992" s="3">
        <f t="shared" si="623"/>
        <v>0.34950580858720359</v>
      </c>
      <c r="P7992" s="4">
        <f t="shared" si="624"/>
        <v>3.2422670389395236</v>
      </c>
    </row>
    <row r="7993" spans="1:16" x14ac:dyDescent="0.35">
      <c r="A7993" s="4">
        <v>0.181201814058982</v>
      </c>
      <c r="C7993" s="4">
        <v>-2.7880859375017</v>
      </c>
      <c r="E7993" s="4">
        <v>11.013905384669599</v>
      </c>
      <c r="F7993" s="4">
        <v>6.4178860510144347</v>
      </c>
      <c r="H7993" s="4">
        <f t="shared" si="620"/>
        <v>8.6667691828604081</v>
      </c>
      <c r="I7993" s="4">
        <f t="shared" si="621"/>
        <v>2.3471362018091906</v>
      </c>
      <c r="N7993" s="3">
        <f t="shared" si="622"/>
        <v>0.22028645814709</v>
      </c>
      <c r="O7993" s="3">
        <f t="shared" si="623"/>
        <v>0.22028645814709</v>
      </c>
      <c r="P7993" s="4">
        <f t="shared" si="624"/>
        <v>3.0083723956487898</v>
      </c>
    </row>
    <row r="7994" spans="1:16" x14ac:dyDescent="0.35">
      <c r="A7994" s="4">
        <v>0.18122448979594399</v>
      </c>
      <c r="C7994" s="4">
        <v>-2.7896118164942401</v>
      </c>
      <c r="E7994" s="4">
        <v>2.4189151491844099</v>
      </c>
      <c r="F7994" s="4">
        <v>6.420911827549415</v>
      </c>
      <c r="H7994" s="4">
        <f t="shared" si="620"/>
        <v>2.7976037811453405</v>
      </c>
      <c r="I7994" s="4">
        <f t="shared" si="621"/>
        <v>0.37868863196093061</v>
      </c>
      <c r="N7994" s="3">
        <f t="shared" si="622"/>
        <v>0.24514172601207579</v>
      </c>
      <c r="O7994" s="3">
        <f t="shared" si="623"/>
        <v>0.24514172601207579</v>
      </c>
      <c r="P7994" s="4">
        <f t="shared" si="624"/>
        <v>3.0347535425063157</v>
      </c>
    </row>
    <row r="7995" spans="1:16" x14ac:dyDescent="0.35">
      <c r="A7995" s="4">
        <v>0.18124716553290501</v>
      </c>
      <c r="C7995" s="4">
        <v>-2.8686523440686602</v>
      </c>
      <c r="E7995" s="4">
        <v>-10.75421040533684</v>
      </c>
      <c r="F7995" s="4">
        <v>6.4003951119785345</v>
      </c>
      <c r="H7995" s="4">
        <f t="shared" si="620"/>
        <v>-9.2043067754481491</v>
      </c>
      <c r="I7995" s="4">
        <f t="shared" si="621"/>
        <v>1.549903629888691</v>
      </c>
      <c r="N7995" s="3">
        <f t="shared" si="622"/>
        <v>7.6606986143300887E-2</v>
      </c>
      <c r="O7995" s="3">
        <f t="shared" si="623"/>
        <v>7.6606986143300887E-2</v>
      </c>
      <c r="P7995" s="4">
        <f t="shared" si="624"/>
        <v>2.945259330211961</v>
      </c>
    </row>
    <row r="7996" spans="1:16" x14ac:dyDescent="0.35">
      <c r="A7996" s="4">
        <v>0.181269841269867</v>
      </c>
      <c r="C7996" s="4">
        <v>-3.1549072272353702</v>
      </c>
      <c r="E7996" s="4">
        <v>-3.309445165635585</v>
      </c>
      <c r="F7996" s="4">
        <v>6.3795773066637746</v>
      </c>
      <c r="H7996" s="4">
        <f t="shared" si="620"/>
        <v>-0.72293212294331166</v>
      </c>
      <c r="I7996" s="4">
        <f t="shared" si="621"/>
        <v>2.5865130426922733</v>
      </c>
      <c r="N7996" s="3">
        <f t="shared" si="622"/>
        <v>-9.44010580653694E-2</v>
      </c>
      <c r="O7996" s="3">
        <f t="shared" si="623"/>
        <v>-9.44010580653694E-2</v>
      </c>
      <c r="P7996" s="4">
        <f t="shared" si="624"/>
        <v>3.0605061691700008</v>
      </c>
    </row>
    <row r="7997" spans="1:16" x14ac:dyDescent="0.35">
      <c r="A7997" s="4">
        <v>0.181292517006828</v>
      </c>
      <c r="C7997" s="4">
        <v>-3.7588500983136801</v>
      </c>
      <c r="E7997" s="4">
        <v>11.7893486353731</v>
      </c>
      <c r="F7997" s="4">
        <v>6.3737047937736495</v>
      </c>
      <c r="H7997" s="4">
        <f t="shared" si="620"/>
        <v>8.4788739809410938</v>
      </c>
      <c r="I7997" s="4">
        <f t="shared" si="621"/>
        <v>3.3104746544320065</v>
      </c>
      <c r="N7997" s="3">
        <f t="shared" si="622"/>
        <v>-0.14264086666894457</v>
      </c>
      <c r="O7997" s="3">
        <f t="shared" si="623"/>
        <v>-0.14264086666894457</v>
      </c>
      <c r="P7997" s="4">
        <f t="shared" si="624"/>
        <v>3.6162092316447354</v>
      </c>
    </row>
    <row r="7998" spans="1:16" x14ac:dyDescent="0.35">
      <c r="A7998" s="4">
        <v>0.18131519274378899</v>
      </c>
      <c r="C7998" s="4">
        <v>-4.3484497076223203</v>
      </c>
      <c r="E7998" s="4">
        <v>-3.3727686043903899</v>
      </c>
      <c r="F7998" s="4">
        <v>6.3622880478018704</v>
      </c>
      <c r="H7998" s="4">
        <f t="shared" si="620"/>
        <v>-1.1107739279913715</v>
      </c>
      <c r="I7998" s="4">
        <f t="shared" si="621"/>
        <v>2.2619946763990182</v>
      </c>
      <c r="N7998" s="3">
        <f t="shared" si="622"/>
        <v>-0.23642382651231181</v>
      </c>
      <c r="O7998" s="3">
        <f t="shared" si="623"/>
        <v>-0.23642382651231181</v>
      </c>
      <c r="P7998" s="4">
        <f t="shared" si="624"/>
        <v>4.1120258811100081</v>
      </c>
    </row>
    <row r="7999" spans="1:16" x14ac:dyDescent="0.35">
      <c r="A7999" s="4">
        <v>0.18133786848075101</v>
      </c>
      <c r="C7999" s="4">
        <v>-4.8785400391387901</v>
      </c>
      <c r="E7999" s="4">
        <v>-7.2070452204560249</v>
      </c>
      <c r="F7999" s="4">
        <v>6.3367124347759844</v>
      </c>
      <c r="H7999" s="4">
        <f t="shared" si="620"/>
        <v>-7.1313548230692163</v>
      </c>
      <c r="I7999" s="4">
        <f t="shared" si="621"/>
        <v>7.5690397386808606E-2</v>
      </c>
      <c r="N7999" s="3">
        <f t="shared" si="622"/>
        <v>-0.44651492386221525</v>
      </c>
      <c r="O7999" s="3">
        <f t="shared" si="623"/>
        <v>-0.44651492386221525</v>
      </c>
      <c r="P7999" s="4">
        <f t="shared" si="624"/>
        <v>4.4320251152765753</v>
      </c>
    </row>
    <row r="8000" spans="1:16" x14ac:dyDescent="0.35">
      <c r="A8000" s="4">
        <v>0.181360544217712</v>
      </c>
      <c r="C8000" s="4">
        <v>-4.9468994130323001</v>
      </c>
      <c r="E8000" s="4">
        <v>3.5798975779606348</v>
      </c>
      <c r="F8000" s="4">
        <v>6.3107438655951853</v>
      </c>
      <c r="H8000" s="4">
        <f t="shared" si="620"/>
        <v>2.5836200107794798</v>
      </c>
      <c r="I8000" s="4">
        <f t="shared" si="621"/>
        <v>0.99627756718115501</v>
      </c>
      <c r="N8000" s="3">
        <f t="shared" si="622"/>
        <v>-0.65983396299058372</v>
      </c>
      <c r="O8000" s="3">
        <f t="shared" si="623"/>
        <v>-0.65983396299058372</v>
      </c>
      <c r="P8000" s="4">
        <f t="shared" si="624"/>
        <v>4.287065450041716</v>
      </c>
    </row>
    <row r="8001" spans="1:16" x14ac:dyDescent="0.35">
      <c r="A8001" s="4">
        <v>0.18138321995467399</v>
      </c>
      <c r="C8001" s="4">
        <v>-4.0237426745317402</v>
      </c>
      <c r="E8001" s="4">
        <v>10.57541174599335</v>
      </c>
      <c r="F8001" s="4">
        <v>6.3110074534315599</v>
      </c>
      <c r="H8001" s="4">
        <f t="shared" si="620"/>
        <v>7.3177860187332957</v>
      </c>
      <c r="I8001" s="4">
        <f t="shared" si="621"/>
        <v>3.2576257272600539</v>
      </c>
      <c r="N8001" s="3">
        <f t="shared" si="622"/>
        <v>-0.65766871839855867</v>
      </c>
      <c r="O8001" s="3">
        <f t="shared" si="623"/>
        <v>-0.65766871839855867</v>
      </c>
      <c r="P8001" s="4">
        <f t="shared" si="624"/>
        <v>3.3660739561331816</v>
      </c>
    </row>
    <row r="8002" spans="1:16" x14ac:dyDescent="0.35">
      <c r="A8002" s="4">
        <v>0.18140589569163501</v>
      </c>
      <c r="C8002" s="4">
        <v>-2.9049682614185701</v>
      </c>
      <c r="E8002" s="4">
        <v>-9.3990473074568008</v>
      </c>
      <c r="F8002" s="4">
        <v>6.2964340156553149</v>
      </c>
      <c r="H8002" s="4">
        <f t="shared" ref="H8002:H8065" si="625">(AmpC+C8002)*SIN(A8002*W_c+PhazeM)</f>
        <v>-5.139106416598648</v>
      </c>
      <c r="I8002" s="4">
        <f t="shared" ref="I8002:I8065" si="626">ABS(E8002-H8002)</f>
        <v>4.2599408908581529</v>
      </c>
      <c r="N8002" s="3">
        <f t="shared" ref="N8002:N8065" si="627">(F8002-$R$2)*E_l</f>
        <v>-0.77738235073546269</v>
      </c>
      <c r="O8002" s="3">
        <f t="shared" si="623"/>
        <v>-0.77738235073546269</v>
      </c>
      <c r="P8002" s="4">
        <f t="shared" si="624"/>
        <v>2.1275859106831074</v>
      </c>
    </row>
    <row r="8003" spans="1:16" x14ac:dyDescent="0.35">
      <c r="A8003" s="4">
        <v>0.181428571428597</v>
      </c>
      <c r="C8003" s="4">
        <v>-2.63641357403898</v>
      </c>
      <c r="E8003" s="4">
        <v>-7.0384825820762398</v>
      </c>
      <c r="F8003" s="4">
        <v>6.280398467904865</v>
      </c>
      <c r="H8003" s="4">
        <f t="shared" si="625"/>
        <v>-7.387979230039643</v>
      </c>
      <c r="I8003" s="4">
        <f t="shared" si="626"/>
        <v>0.34949664796340318</v>
      </c>
      <c r="N8003" s="3">
        <f t="shared" si="627"/>
        <v>-0.90910649826963874</v>
      </c>
      <c r="O8003" s="3">
        <f t="shared" ref="O8003:O8066" si="628">IF(A8003&gt;0.02,N8003,0)</f>
        <v>-0.90910649826963874</v>
      </c>
      <c r="P8003" s="4">
        <f t="shared" ref="P8003:P8066" si="629">ABS(O8003-C8003)</f>
        <v>1.7273070757693412</v>
      </c>
    </row>
    <row r="8004" spans="1:16" x14ac:dyDescent="0.35">
      <c r="A8004" s="4">
        <v>0.18145124716555799</v>
      </c>
      <c r="C8004" s="4">
        <v>-2.4755859366076001</v>
      </c>
      <c r="E8004" s="4">
        <v>8.0382703275172602</v>
      </c>
      <c r="F8004" s="4">
        <v>6.2657238500688894</v>
      </c>
      <c r="H8004" s="4">
        <f t="shared" si="625"/>
        <v>7.0309170948377542</v>
      </c>
      <c r="I8004" s="4">
        <f t="shared" si="626"/>
        <v>1.007353232679506</v>
      </c>
      <c r="N8004" s="3">
        <f t="shared" si="627"/>
        <v>-1.0296512750939579</v>
      </c>
      <c r="O8004" s="3">
        <f t="shared" si="628"/>
        <v>-1.0296512750939579</v>
      </c>
      <c r="P8004" s="4">
        <f t="shared" si="629"/>
        <v>1.4459346615136421</v>
      </c>
    </row>
    <row r="8005" spans="1:16" x14ac:dyDescent="0.35">
      <c r="A8005" s="4">
        <v>0.18147392290252001</v>
      </c>
      <c r="C8005" s="4">
        <v>-1.6778564452742599</v>
      </c>
      <c r="E8005" s="4">
        <v>7.9817046986196551</v>
      </c>
      <c r="F8005" s="4">
        <v>6.2841785809548751</v>
      </c>
      <c r="H8005" s="4">
        <f t="shared" si="625"/>
        <v>6.4491700131210905</v>
      </c>
      <c r="I8005" s="4">
        <f t="shared" si="626"/>
        <v>1.5325346854985646</v>
      </c>
      <c r="N8005" s="3">
        <f t="shared" si="627"/>
        <v>-0.87805472649081506</v>
      </c>
      <c r="O8005" s="3">
        <f t="shared" si="628"/>
        <v>-0.87805472649081506</v>
      </c>
      <c r="P8005" s="4">
        <f t="shared" si="629"/>
        <v>0.79980171878344486</v>
      </c>
    </row>
    <row r="8006" spans="1:16" x14ac:dyDescent="0.35">
      <c r="A8006" s="4">
        <v>0.181496598639481</v>
      </c>
      <c r="C8006" s="4">
        <v>-1.64367675892396</v>
      </c>
      <c r="E8006" s="4">
        <v>-12.4901166532732</v>
      </c>
      <c r="F8006" s="4">
        <v>6.2728286447639352</v>
      </c>
      <c r="H8006" s="4">
        <f t="shared" si="625"/>
        <v>-9.0557386023488942</v>
      </c>
      <c r="I8006" s="4">
        <f t="shared" si="626"/>
        <v>3.4343780509243054</v>
      </c>
      <c r="N8006" s="3">
        <f t="shared" si="627"/>
        <v>-0.97128887680394727</v>
      </c>
      <c r="O8006" s="3">
        <f t="shared" si="628"/>
        <v>-0.97128887680394727</v>
      </c>
      <c r="P8006" s="4">
        <f t="shared" si="629"/>
        <v>0.67238788212001277</v>
      </c>
    </row>
    <row r="8007" spans="1:16" x14ac:dyDescent="0.35">
      <c r="A8007" s="4">
        <v>0.181519274376443</v>
      </c>
      <c r="C8007" s="4">
        <v>-2.6364135740829999</v>
      </c>
      <c r="E8007" s="4">
        <v>-6.9402963331292593</v>
      </c>
      <c r="F8007" s="4">
        <v>6.2594342652730202</v>
      </c>
      <c r="H8007" s="4">
        <f t="shared" si="625"/>
        <v>-4.0551630360396258</v>
      </c>
      <c r="I8007" s="4">
        <f t="shared" si="626"/>
        <v>2.8851332970896335</v>
      </c>
      <c r="N8007" s="3">
        <f t="shared" si="627"/>
        <v>-1.0813171245225532</v>
      </c>
      <c r="O8007" s="3">
        <f t="shared" si="628"/>
        <v>-1.0813171245225532</v>
      </c>
      <c r="P8007" s="4">
        <f t="shared" si="629"/>
        <v>1.5550964495604467</v>
      </c>
    </row>
    <row r="8008" spans="1:16" x14ac:dyDescent="0.35">
      <c r="A8008" s="4">
        <v>0.18154195011340399</v>
      </c>
      <c r="C8008" s="4">
        <v>-2.51525878780379</v>
      </c>
      <c r="E8008" s="4">
        <v>11.6287254516578</v>
      </c>
      <c r="F8008" s="4">
        <v>6.2535277163858947</v>
      </c>
      <c r="H8008" s="4">
        <f t="shared" si="625"/>
        <v>9.2159721561484869</v>
      </c>
      <c r="I8008" s="4">
        <f t="shared" si="626"/>
        <v>2.4127532955093134</v>
      </c>
      <c r="N8008" s="3">
        <f t="shared" si="627"/>
        <v>-1.1298365221217848</v>
      </c>
      <c r="O8008" s="3">
        <f t="shared" si="628"/>
        <v>-1.1298365221217848</v>
      </c>
      <c r="P8008" s="4">
        <f t="shared" si="629"/>
        <v>1.3854222656820052</v>
      </c>
    </row>
    <row r="8009" spans="1:16" x14ac:dyDescent="0.35">
      <c r="A8009" s="4">
        <v>0.18156462585036601</v>
      </c>
      <c r="C8009" s="4">
        <v>-1.3919067382158801</v>
      </c>
      <c r="E8009" s="4">
        <v>3.2101238602184852</v>
      </c>
      <c r="F8009" s="4">
        <v>6.2656792945396251</v>
      </c>
      <c r="H8009" s="4">
        <f t="shared" si="625"/>
        <v>2.3149153085749696</v>
      </c>
      <c r="I8009" s="4">
        <f t="shared" si="626"/>
        <v>0.89520855164351554</v>
      </c>
      <c r="N8009" s="3">
        <f t="shared" si="627"/>
        <v>-1.0300172768795912</v>
      </c>
      <c r="O8009" s="3">
        <f t="shared" si="628"/>
        <v>-1.0300172768795912</v>
      </c>
      <c r="P8009" s="4">
        <f t="shared" si="629"/>
        <v>0.36188946133628885</v>
      </c>
    </row>
    <row r="8010" spans="1:16" x14ac:dyDescent="0.35">
      <c r="A8010" s="4">
        <v>0.181587301587327</v>
      </c>
      <c r="C8010" s="4">
        <v>-1.33361816479066</v>
      </c>
      <c r="E8010" s="4">
        <v>-7.511383224006325</v>
      </c>
      <c r="F8010" s="4">
        <v>6.2554961191234</v>
      </c>
      <c r="H8010" s="4">
        <f t="shared" si="625"/>
        <v>-10.848509056386508</v>
      </c>
      <c r="I8010" s="4">
        <f t="shared" si="626"/>
        <v>3.3371258323801829</v>
      </c>
      <c r="N8010" s="3">
        <f t="shared" si="627"/>
        <v>-1.1136670605831509</v>
      </c>
      <c r="O8010" s="3">
        <f t="shared" si="628"/>
        <v>-1.1136670605831509</v>
      </c>
      <c r="P8010" s="4">
        <f t="shared" si="629"/>
        <v>0.21995110420750907</v>
      </c>
    </row>
    <row r="8011" spans="1:16" x14ac:dyDescent="0.35">
      <c r="A8011" s="4">
        <v>0.18160997732428799</v>
      </c>
      <c r="C8011" s="4">
        <v>-1.9824218750554901</v>
      </c>
      <c r="E8011" s="4">
        <v>-2.0885648045034242</v>
      </c>
      <c r="F8011" s="4">
        <v>6.24449632880886</v>
      </c>
      <c r="H8011" s="4">
        <f t="shared" si="625"/>
        <v>5.9734044434148939E-2</v>
      </c>
      <c r="I8011" s="4">
        <f t="shared" si="626"/>
        <v>2.1482988489375732</v>
      </c>
      <c r="N8011" s="3">
        <f t="shared" si="627"/>
        <v>-1.2040249345258616</v>
      </c>
      <c r="O8011" s="3">
        <f t="shared" si="628"/>
        <v>-1.2040249345258616</v>
      </c>
      <c r="P8011" s="4">
        <f t="shared" si="629"/>
        <v>0.77839694052962849</v>
      </c>
    </row>
    <row r="8012" spans="1:16" x14ac:dyDescent="0.35">
      <c r="A8012" s="4">
        <v>0.18163265306125001</v>
      </c>
      <c r="C8012" s="4">
        <v>-2.0318603508971602</v>
      </c>
      <c r="E8012" s="4">
        <v>11.988575225275149</v>
      </c>
      <c r="F8012" s="4">
        <v>6.2526560618284144</v>
      </c>
      <c r="H8012" s="4">
        <f t="shared" si="625"/>
        <v>10.140981681077715</v>
      </c>
      <c r="I8012" s="4">
        <f t="shared" si="626"/>
        <v>1.8475935441974336</v>
      </c>
      <c r="N8012" s="3">
        <f t="shared" si="627"/>
        <v>-1.1369967361235265</v>
      </c>
      <c r="O8012" s="3">
        <f t="shared" si="628"/>
        <v>-1.1369967361235265</v>
      </c>
      <c r="P8012" s="4">
        <f t="shared" si="629"/>
        <v>0.89486361477363374</v>
      </c>
    </row>
    <row r="8013" spans="1:16" x14ac:dyDescent="0.35">
      <c r="A8013" s="4">
        <v>0.181655328798211</v>
      </c>
      <c r="C8013" s="4">
        <v>-1.4395141591882401</v>
      </c>
      <c r="E8013" s="4">
        <v>-5.011270013251405</v>
      </c>
      <c r="F8013" s="4">
        <v>6.2538514597772608</v>
      </c>
      <c r="H8013" s="4">
        <f t="shared" si="625"/>
        <v>-2.4274931503449233</v>
      </c>
      <c r="I8013" s="4">
        <f t="shared" si="626"/>
        <v>2.5837768629064817</v>
      </c>
      <c r="N8013" s="3">
        <f t="shared" si="627"/>
        <v>-1.127177129196069</v>
      </c>
      <c r="O8013" s="3">
        <f t="shared" si="628"/>
        <v>-1.127177129196069</v>
      </c>
      <c r="P8013" s="4">
        <f t="shared" si="629"/>
        <v>0.31233702999217106</v>
      </c>
    </row>
    <row r="8014" spans="1:16" x14ac:dyDescent="0.35">
      <c r="A8014" s="4">
        <v>0.18167800453517299</v>
      </c>
      <c r="C8014" s="4">
        <v>-0.57769775366302101</v>
      </c>
      <c r="E8014" s="4">
        <v>-6.9170646891911849</v>
      </c>
      <c r="F8014" s="4">
        <v>6.2458461448734548</v>
      </c>
      <c r="H8014" s="4">
        <f t="shared" si="625"/>
        <v>-11.007662912882292</v>
      </c>
      <c r="I8014" s="4">
        <f t="shared" si="626"/>
        <v>4.0905982236911074</v>
      </c>
      <c r="N8014" s="3">
        <f t="shared" si="627"/>
        <v>-1.1929368586332434</v>
      </c>
      <c r="O8014" s="3">
        <f t="shared" si="628"/>
        <v>-1.1929368586332434</v>
      </c>
      <c r="P8014" s="4">
        <f t="shared" si="629"/>
        <v>0.61523910497022238</v>
      </c>
    </row>
    <row r="8015" spans="1:16" x14ac:dyDescent="0.35">
      <c r="A8015" s="4">
        <v>0.18170068027213401</v>
      </c>
      <c r="C8015" s="4">
        <v>-0.36132812591293201</v>
      </c>
      <c r="E8015" s="4">
        <v>4.8405777360112303</v>
      </c>
      <c r="F8015" s="4">
        <v>6.2395717845883052</v>
      </c>
      <c r="H8015" s="4">
        <f t="shared" si="625"/>
        <v>5.1407250117673042</v>
      </c>
      <c r="I8015" s="4">
        <f t="shared" si="626"/>
        <v>0.30014727575607392</v>
      </c>
      <c r="N8015" s="3">
        <f t="shared" si="627"/>
        <v>-1.2444776461851019</v>
      </c>
      <c r="O8015" s="3">
        <f t="shared" si="628"/>
        <v>-1.2444776461851019</v>
      </c>
      <c r="P8015" s="4">
        <f t="shared" si="629"/>
        <v>0.88314952027216997</v>
      </c>
    </row>
    <row r="8016" spans="1:16" x14ac:dyDescent="0.35">
      <c r="A8016" s="4">
        <v>0.181723356009096</v>
      </c>
      <c r="C8016" s="4">
        <v>-1.172790528405</v>
      </c>
      <c r="E8016" s="4">
        <v>10.604663719022749</v>
      </c>
      <c r="F8016" s="4">
        <v>6.2629555176576854</v>
      </c>
      <c r="H8016" s="4">
        <f t="shared" si="625"/>
        <v>9.3904956931904824</v>
      </c>
      <c r="I8016" s="4">
        <f t="shared" si="626"/>
        <v>1.2141680258322669</v>
      </c>
      <c r="N8016" s="3">
        <f t="shared" si="627"/>
        <v>-1.0523917659479012</v>
      </c>
      <c r="O8016" s="3">
        <f t="shared" si="628"/>
        <v>-1.0523917659479012</v>
      </c>
      <c r="P8016" s="4">
        <f t="shared" si="629"/>
        <v>0.1203987624570988</v>
      </c>
    </row>
    <row r="8017" spans="1:16" x14ac:dyDescent="0.35">
      <c r="A8017" s="4">
        <v>0.181746031746057</v>
      </c>
      <c r="C8017" s="4">
        <v>-2.1160888680300398</v>
      </c>
      <c r="E8017" s="4">
        <v>-9.0836598798689394</v>
      </c>
      <c r="F8017" s="4">
        <v>6.2558083761194547</v>
      </c>
      <c r="H8017" s="4">
        <f t="shared" si="625"/>
        <v>-6.2746003642690864</v>
      </c>
      <c r="I8017" s="4">
        <f t="shared" si="626"/>
        <v>2.809059515599853</v>
      </c>
      <c r="N8017" s="3">
        <f t="shared" si="627"/>
        <v>-1.1111020227523889</v>
      </c>
      <c r="O8017" s="3">
        <f t="shared" si="628"/>
        <v>-1.1111020227523889</v>
      </c>
      <c r="P8017" s="4">
        <f t="shared" si="629"/>
        <v>1.0049868452776509</v>
      </c>
    </row>
    <row r="8018" spans="1:16" x14ac:dyDescent="0.35">
      <c r="A8018" s="4">
        <v>0.18176870748301899</v>
      </c>
      <c r="C8018" s="4">
        <v>-2.8643798829492599</v>
      </c>
      <c r="E8018" s="4">
        <v>-6.8894536973437503</v>
      </c>
      <c r="F8018" s="4">
        <v>6.2413218345214849</v>
      </c>
      <c r="H8018" s="4">
        <f t="shared" si="625"/>
        <v>-6.6747687031844345</v>
      </c>
      <c r="I8018" s="4">
        <f t="shared" si="626"/>
        <v>0.21468499415931586</v>
      </c>
      <c r="N8018" s="3">
        <f t="shared" si="627"/>
        <v>-1.2301018456712793</v>
      </c>
      <c r="O8018" s="3">
        <f t="shared" si="628"/>
        <v>-1.2301018456712793</v>
      </c>
      <c r="P8018" s="4">
        <f t="shared" si="629"/>
        <v>1.6342780372779806</v>
      </c>
    </row>
    <row r="8019" spans="1:16" x14ac:dyDescent="0.35">
      <c r="A8019" s="4">
        <v>0.18179138321998001</v>
      </c>
      <c r="C8019" s="4">
        <v>-2.98583984220042</v>
      </c>
      <c r="E8019" s="4">
        <v>9.4811007715441846</v>
      </c>
      <c r="F8019" s="4">
        <v>6.2270245767011501</v>
      </c>
      <c r="H8019" s="4">
        <f t="shared" si="625"/>
        <v>7.1876130606354671</v>
      </c>
      <c r="I8019" s="4">
        <f t="shared" si="626"/>
        <v>2.2934877109087175</v>
      </c>
      <c r="N8019" s="3">
        <f t="shared" si="627"/>
        <v>-1.3475467953398745</v>
      </c>
      <c r="O8019" s="3">
        <f t="shared" si="628"/>
        <v>-1.3475467953398745</v>
      </c>
      <c r="P8019" s="4">
        <f t="shared" si="629"/>
        <v>1.6382930468605454</v>
      </c>
    </row>
    <row r="8020" spans="1:16" x14ac:dyDescent="0.35">
      <c r="A8020" s="4">
        <v>0.181814058956942</v>
      </c>
      <c r="C8020" s="4">
        <v>-1.6107177714829599</v>
      </c>
      <c r="E8020" s="4">
        <v>6.7780450168992097</v>
      </c>
      <c r="F8020" s="4">
        <v>6.2443799432016007</v>
      </c>
      <c r="H8020" s="4">
        <f t="shared" si="625"/>
        <v>5.7477306785453166</v>
      </c>
      <c r="I8020" s="4">
        <f t="shared" si="626"/>
        <v>1.0303143383538931</v>
      </c>
      <c r="N8020" s="3">
        <f t="shared" si="627"/>
        <v>-1.2049809851167146</v>
      </c>
      <c r="O8020" s="3">
        <f t="shared" si="628"/>
        <v>-1.2049809851167146</v>
      </c>
      <c r="P8020" s="4">
        <f t="shared" si="629"/>
        <v>0.40573678636624533</v>
      </c>
    </row>
    <row r="8021" spans="1:16" x14ac:dyDescent="0.35">
      <c r="A8021" s="4">
        <v>0.18183673469390299</v>
      </c>
      <c r="C8021" s="4">
        <v>0.122375488969932</v>
      </c>
      <c r="E8021" s="4">
        <v>-12.896699988199899</v>
      </c>
      <c r="F8021" s="4">
        <v>6.2376451630343253</v>
      </c>
      <c r="H8021" s="4">
        <f t="shared" si="625"/>
        <v>-11.074503772244261</v>
      </c>
      <c r="I8021" s="4">
        <f t="shared" si="626"/>
        <v>1.8221962159556373</v>
      </c>
      <c r="N8021" s="3">
        <f t="shared" si="627"/>
        <v>-1.2603038958254895</v>
      </c>
      <c r="O8021" s="3">
        <f t="shared" si="628"/>
        <v>-1.2603038958254895</v>
      </c>
      <c r="P8021" s="4">
        <f t="shared" si="629"/>
        <v>1.3826793847954215</v>
      </c>
    </row>
    <row r="8022" spans="1:16" x14ac:dyDescent="0.35">
      <c r="A8022" s="4">
        <v>0.18185941043086501</v>
      </c>
      <c r="C8022" s="4">
        <v>0.73303222669855705</v>
      </c>
      <c r="E8022" s="4">
        <v>-5.3306515043773395</v>
      </c>
      <c r="F8022" s="4">
        <v>6.235089239494215</v>
      </c>
      <c r="H8022" s="4">
        <f t="shared" si="625"/>
        <v>-4.4536812913342487</v>
      </c>
      <c r="I8022" s="4">
        <f t="shared" si="626"/>
        <v>0.87697021304309075</v>
      </c>
      <c r="N8022" s="3">
        <f t="shared" si="627"/>
        <v>-1.2812995521462478</v>
      </c>
      <c r="O8022" s="3">
        <f t="shared" si="628"/>
        <v>-1.2812995521462478</v>
      </c>
      <c r="P8022" s="4">
        <f t="shared" si="629"/>
        <v>2.014331778844805</v>
      </c>
    </row>
    <row r="8023" spans="1:16" x14ac:dyDescent="0.35">
      <c r="A8023" s="4">
        <v>0.181882086167826</v>
      </c>
      <c r="C8023" s="4">
        <v>0.85357666002157095</v>
      </c>
      <c r="E8023" s="4">
        <v>12.417026129755751</v>
      </c>
      <c r="F8023" s="4">
        <v>6.2470312536672647</v>
      </c>
      <c r="H8023" s="4">
        <f t="shared" si="625"/>
        <v>12.720088253733133</v>
      </c>
      <c r="I8023" s="4">
        <f t="shared" si="626"/>
        <v>0.30306212397738186</v>
      </c>
      <c r="N8023" s="3">
        <f t="shared" si="627"/>
        <v>-1.1832017720600085</v>
      </c>
      <c r="O8023" s="3">
        <f t="shared" si="628"/>
        <v>-1.1832017720600085</v>
      </c>
      <c r="P8023" s="4">
        <f t="shared" si="629"/>
        <v>2.0367784320815794</v>
      </c>
    </row>
    <row r="8024" spans="1:16" x14ac:dyDescent="0.35">
      <c r="A8024" s="4">
        <v>0.18190476190478799</v>
      </c>
      <c r="C8024" s="4">
        <v>0.73425292849406498</v>
      </c>
      <c r="E8024" s="4">
        <v>1.2326344794902222</v>
      </c>
      <c r="F8024" s="4">
        <v>6.2708179565501201</v>
      </c>
      <c r="H8024" s="4">
        <f t="shared" si="625"/>
        <v>1.6763102110325989</v>
      </c>
      <c r="I8024" s="4">
        <f t="shared" si="626"/>
        <v>0.44367573154237672</v>
      </c>
      <c r="N8024" s="3">
        <f t="shared" si="627"/>
        <v>-0.98780569275832464</v>
      </c>
      <c r="O8024" s="3">
        <f t="shared" si="628"/>
        <v>-0.98780569275832464</v>
      </c>
      <c r="P8024" s="4">
        <f t="shared" si="629"/>
        <v>1.7220586212523896</v>
      </c>
    </row>
    <row r="8025" spans="1:16" x14ac:dyDescent="0.35">
      <c r="A8025" s="4">
        <v>0.18192743764174901</v>
      </c>
      <c r="C8025" s="4">
        <v>-0.32226562665773401</v>
      </c>
      <c r="E8025" s="4">
        <v>-7.5478797348525948</v>
      </c>
      <c r="F8025" s="4">
        <v>6.2662673037682346</v>
      </c>
      <c r="H8025" s="4">
        <f t="shared" si="625"/>
        <v>-11.917294249615352</v>
      </c>
      <c r="I8025" s="4">
        <f t="shared" si="626"/>
        <v>4.3694145147627577</v>
      </c>
      <c r="N8025" s="3">
        <f t="shared" si="627"/>
        <v>-1.0251870699177719</v>
      </c>
      <c r="O8025" s="3">
        <f t="shared" si="628"/>
        <v>-1.0251870699177719</v>
      </c>
      <c r="P8025" s="4">
        <f t="shared" si="629"/>
        <v>0.70292144326003791</v>
      </c>
    </row>
    <row r="8026" spans="1:16" x14ac:dyDescent="0.35">
      <c r="A8026" s="4">
        <v>0.18195011337871</v>
      </c>
      <c r="C8026" s="4">
        <v>-1.7886352550820199</v>
      </c>
      <c r="E8026" s="4">
        <v>7.8300416120349992E-2</v>
      </c>
      <c r="F8026" s="4">
        <v>6.256633861476165</v>
      </c>
      <c r="H8026" s="4">
        <f t="shared" si="625"/>
        <v>0.9529106818980364</v>
      </c>
      <c r="I8026" s="4">
        <f t="shared" si="626"/>
        <v>0.87461026577768641</v>
      </c>
      <c r="N8026" s="3">
        <f t="shared" si="627"/>
        <v>-1.1043210660550069</v>
      </c>
      <c r="O8026" s="3">
        <f t="shared" si="628"/>
        <v>-1.1043210660550069</v>
      </c>
      <c r="P8026" s="4">
        <f t="shared" si="629"/>
        <v>0.68431418902701302</v>
      </c>
    </row>
    <row r="8027" spans="1:16" x14ac:dyDescent="0.35">
      <c r="A8027" s="4">
        <v>0.181972789115672</v>
      </c>
      <c r="C8027" s="4">
        <v>-2.8286743171969402</v>
      </c>
      <c r="E8027" s="4">
        <v>11.756574272220849</v>
      </c>
      <c r="F8027" s="4">
        <v>6.2634001211709194</v>
      </c>
      <c r="H8027" s="4">
        <f t="shared" si="625"/>
        <v>9.2222306015900681</v>
      </c>
      <c r="I8027" s="4">
        <f t="shared" si="626"/>
        <v>2.5343436706307809</v>
      </c>
      <c r="N8027" s="3">
        <f t="shared" si="627"/>
        <v>-1.0487395664918646</v>
      </c>
      <c r="O8027" s="3">
        <f t="shared" si="628"/>
        <v>-1.0487395664918646</v>
      </c>
      <c r="P8027" s="4">
        <f t="shared" si="629"/>
        <v>1.7799347507050756</v>
      </c>
    </row>
    <row r="8028" spans="1:16" x14ac:dyDescent="0.35">
      <c r="A8028" s="4">
        <v>0.18199546485263299</v>
      </c>
      <c r="C8028" s="4">
        <v>-3.52752685594078</v>
      </c>
      <c r="E8028" s="4">
        <v>-5.8333950510203501</v>
      </c>
      <c r="F8028" s="4">
        <v>6.2561262178016399</v>
      </c>
      <c r="H8028" s="4">
        <f t="shared" si="625"/>
        <v>-2.6759511075000457</v>
      </c>
      <c r="I8028" s="4">
        <f t="shared" si="626"/>
        <v>3.1574439435203043</v>
      </c>
      <c r="N8028" s="3">
        <f t="shared" si="627"/>
        <v>-1.1084911094684633</v>
      </c>
      <c r="O8028" s="3">
        <f t="shared" si="628"/>
        <v>-1.1084911094684633</v>
      </c>
      <c r="P8028" s="4">
        <f t="shared" si="629"/>
        <v>2.4190357464723169</v>
      </c>
    </row>
    <row r="8029" spans="1:16" x14ac:dyDescent="0.35">
      <c r="A8029" s="4">
        <v>0.18201814058959501</v>
      </c>
      <c r="C8029" s="4">
        <v>-3.9443969726382799</v>
      </c>
      <c r="E8029" s="4">
        <v>-6.8966686947645099</v>
      </c>
      <c r="F8029" s="4">
        <v>6.2370664448154249</v>
      </c>
      <c r="H8029" s="4">
        <f t="shared" si="625"/>
        <v>-7.5675965506086378</v>
      </c>
      <c r="I8029" s="4">
        <f t="shared" si="626"/>
        <v>0.67092785584412784</v>
      </c>
      <c r="N8029" s="3">
        <f t="shared" si="627"/>
        <v>-1.2650577817066251</v>
      </c>
      <c r="O8029" s="3">
        <f t="shared" si="628"/>
        <v>-1.2650577817066251</v>
      </c>
      <c r="P8029" s="4">
        <f t="shared" si="629"/>
        <v>2.6793391909316551</v>
      </c>
    </row>
    <row r="8030" spans="1:16" x14ac:dyDescent="0.35">
      <c r="A8030" s="4">
        <v>0.182040816326556</v>
      </c>
      <c r="C8030" s="4">
        <v>-3.9285278316169401</v>
      </c>
      <c r="E8030" s="4">
        <v>6.4257440823017902</v>
      </c>
      <c r="F8030" s="4">
        <v>6.2164976216497454</v>
      </c>
      <c r="H8030" s="4">
        <f t="shared" si="625"/>
        <v>4.2237969575757237</v>
      </c>
      <c r="I8030" s="4">
        <f t="shared" si="626"/>
        <v>2.2019471247260665</v>
      </c>
      <c r="N8030" s="3">
        <f t="shared" si="627"/>
        <v>-1.4340205598695559</v>
      </c>
      <c r="O8030" s="3">
        <f t="shared" si="628"/>
        <v>-1.4340205598695559</v>
      </c>
      <c r="P8030" s="4">
        <f t="shared" si="629"/>
        <v>2.4945072717473842</v>
      </c>
    </row>
    <row r="8031" spans="1:16" x14ac:dyDescent="0.35">
      <c r="A8031" s="4">
        <v>0.18206349206351799</v>
      </c>
      <c r="C8031" s="4">
        <v>-3.5629272454722898</v>
      </c>
      <c r="E8031" s="4">
        <v>9.1881672432433206</v>
      </c>
      <c r="F8031" s="4">
        <v>6.2262790643030748</v>
      </c>
      <c r="H8031" s="4">
        <f t="shared" si="625"/>
        <v>6.9437110669140063</v>
      </c>
      <c r="I8031" s="4">
        <f t="shared" si="626"/>
        <v>2.2444561763293143</v>
      </c>
      <c r="N8031" s="3">
        <f t="shared" si="627"/>
        <v>-1.3536708134676538</v>
      </c>
      <c r="O8031" s="3">
        <f t="shared" si="628"/>
        <v>-1.3536708134676538</v>
      </c>
      <c r="P8031" s="4">
        <f t="shared" si="629"/>
        <v>2.209256432004636</v>
      </c>
    </row>
    <row r="8032" spans="1:16" x14ac:dyDescent="0.35">
      <c r="A8032" s="4">
        <v>0.18208616780047901</v>
      </c>
      <c r="C8032" s="4">
        <v>-3.01452636678082</v>
      </c>
      <c r="E8032" s="4">
        <v>-11.21662951480495</v>
      </c>
      <c r="F8032" s="4">
        <v>6.2113196881122601</v>
      </c>
      <c r="H8032" s="4">
        <f t="shared" si="625"/>
        <v>-6.315181418243772</v>
      </c>
      <c r="I8032" s="4">
        <f t="shared" si="626"/>
        <v>4.901448096561178</v>
      </c>
      <c r="N8032" s="3">
        <f t="shared" si="627"/>
        <v>-1.4765547402934667</v>
      </c>
      <c r="O8032" s="3">
        <f t="shared" si="628"/>
        <v>-1.4765547402934667</v>
      </c>
      <c r="P8032" s="4">
        <f t="shared" si="629"/>
        <v>1.5379716264873533</v>
      </c>
    </row>
    <row r="8033" spans="1:16" x14ac:dyDescent="0.35">
      <c r="A8033" s="4">
        <v>0.182108843537441</v>
      </c>
      <c r="C8033" s="4">
        <v>-2.6559448242350299</v>
      </c>
      <c r="E8033" s="4">
        <v>-6.7941404943181753</v>
      </c>
      <c r="F8033" s="4">
        <v>6.1967504155064299</v>
      </c>
      <c r="H8033" s="4">
        <f t="shared" si="625"/>
        <v>-6.2234998026464527</v>
      </c>
      <c r="I8033" s="4">
        <f t="shared" si="626"/>
        <v>0.5706406916717226</v>
      </c>
      <c r="N8033" s="3">
        <f t="shared" si="627"/>
        <v>-1.596234157801494</v>
      </c>
      <c r="O8033" s="3">
        <f t="shared" si="628"/>
        <v>-1.596234157801494</v>
      </c>
      <c r="P8033" s="4">
        <f t="shared" si="629"/>
        <v>1.0597106664335358</v>
      </c>
    </row>
    <row r="8034" spans="1:16" x14ac:dyDescent="0.35">
      <c r="A8034" s="4">
        <v>0.18213151927440199</v>
      </c>
      <c r="C8034" s="4">
        <v>-2.6702880857050699</v>
      </c>
      <c r="E8034" s="4">
        <v>9.7640154078862302</v>
      </c>
      <c r="F8034" s="4">
        <v>6.1860954425401644</v>
      </c>
      <c r="H8034" s="4">
        <f t="shared" si="625"/>
        <v>7.920303079602256</v>
      </c>
      <c r="I8034" s="4">
        <f t="shared" si="626"/>
        <v>1.8437123282839742</v>
      </c>
      <c r="N8034" s="3">
        <f t="shared" si="627"/>
        <v>-1.6837595266147691</v>
      </c>
      <c r="O8034" s="3">
        <f t="shared" si="628"/>
        <v>-1.6837595266147691</v>
      </c>
      <c r="P8034" s="4">
        <f t="shared" si="629"/>
        <v>0.98652855909030079</v>
      </c>
    </row>
    <row r="8035" spans="1:16" x14ac:dyDescent="0.35">
      <c r="A8035" s="4">
        <v>0.18215419501136401</v>
      </c>
      <c r="C8035" s="4">
        <v>-2.4655151361807199</v>
      </c>
      <c r="E8035" s="4">
        <v>5.4344081622184301</v>
      </c>
      <c r="F8035" s="4">
        <v>6.2022358339170296</v>
      </c>
      <c r="H8035" s="4">
        <f t="shared" si="625"/>
        <v>4.5642639524143709</v>
      </c>
      <c r="I8035" s="4">
        <f t="shared" si="626"/>
        <v>0.87014420980405927</v>
      </c>
      <c r="N8035" s="3">
        <f t="shared" si="627"/>
        <v>-1.5511741401925385</v>
      </c>
      <c r="O8035" s="3">
        <f t="shared" si="628"/>
        <v>-1.5511741401925385</v>
      </c>
      <c r="P8035" s="4">
        <f t="shared" si="629"/>
        <v>0.91434099598818142</v>
      </c>
    </row>
    <row r="8036" spans="1:16" x14ac:dyDescent="0.35">
      <c r="A8036" s="4">
        <v>0.182176870748325</v>
      </c>
      <c r="C8036" s="4">
        <v>-1.99188232450267</v>
      </c>
      <c r="E8036" s="4">
        <v>-13.415348126694649</v>
      </c>
      <c r="F8036" s="4">
        <v>6.1905947116815145</v>
      </c>
      <c r="H8036" s="4">
        <f t="shared" si="625"/>
        <v>-9.5363134198876693</v>
      </c>
      <c r="I8036" s="4">
        <f t="shared" si="626"/>
        <v>3.8790347068069799</v>
      </c>
      <c r="N8036" s="3">
        <f t="shared" si="627"/>
        <v>-1.6468002408208342</v>
      </c>
      <c r="O8036" s="3">
        <f t="shared" si="628"/>
        <v>-1.6468002408208342</v>
      </c>
      <c r="P8036" s="4">
        <f t="shared" si="629"/>
        <v>0.34508208368183579</v>
      </c>
    </row>
    <row r="8037" spans="1:16" x14ac:dyDescent="0.35">
      <c r="A8037" s="4">
        <v>0.182199546485287</v>
      </c>
      <c r="C8037" s="4">
        <v>-2.2418212898660199</v>
      </c>
      <c r="E8037" s="4">
        <v>-5.9511086502705606</v>
      </c>
      <c r="F8037" s="4">
        <v>6.1795068216416205</v>
      </c>
      <c r="H8037" s="4">
        <f t="shared" si="625"/>
        <v>-2.618275907375371</v>
      </c>
      <c r="I8037" s="4">
        <f t="shared" si="626"/>
        <v>3.3328327428951896</v>
      </c>
      <c r="N8037" s="3">
        <f t="shared" si="627"/>
        <v>-1.7378818107295859</v>
      </c>
      <c r="O8037" s="3">
        <f t="shared" si="628"/>
        <v>-1.7378818107295859</v>
      </c>
      <c r="P8037" s="4">
        <f t="shared" si="629"/>
        <v>0.503939479136434</v>
      </c>
    </row>
    <row r="8038" spans="1:16" x14ac:dyDescent="0.35">
      <c r="A8038" s="4">
        <v>0.18222222222224799</v>
      </c>
      <c r="C8038" s="4">
        <v>-2.9486083984534699</v>
      </c>
      <c r="E8038" s="4">
        <v>11.877112704354751</v>
      </c>
      <c r="F8038" s="4">
        <v>6.1793671184763053</v>
      </c>
      <c r="H8038" s="4">
        <f t="shared" si="625"/>
        <v>9.1824380046559053</v>
      </c>
      <c r="I8038" s="4">
        <f t="shared" si="626"/>
        <v>2.6946746996988455</v>
      </c>
      <c r="N8038" s="3">
        <f t="shared" si="627"/>
        <v>-1.7390294036054486</v>
      </c>
      <c r="O8038" s="3">
        <f t="shared" si="628"/>
        <v>-1.7390294036054486</v>
      </c>
      <c r="P8038" s="4">
        <f t="shared" si="629"/>
        <v>1.2095789948480213</v>
      </c>
    </row>
    <row r="8039" spans="1:16" x14ac:dyDescent="0.35">
      <c r="A8039" s="4">
        <v>0.18224489795920901</v>
      </c>
      <c r="C8039" s="4">
        <v>-2.9626464839569402</v>
      </c>
      <c r="E8039" s="4">
        <v>-0.88262121289484197</v>
      </c>
      <c r="F8039" s="4">
        <v>6.1838856195640854</v>
      </c>
      <c r="H8039" s="4">
        <f t="shared" si="625"/>
        <v>0.40891536338126222</v>
      </c>
      <c r="I8039" s="4">
        <f t="shared" si="626"/>
        <v>1.2915365762761042</v>
      </c>
      <c r="N8039" s="3">
        <f t="shared" si="627"/>
        <v>-1.701912136819012</v>
      </c>
      <c r="O8039" s="3">
        <f t="shared" si="628"/>
        <v>-1.701912136819012</v>
      </c>
      <c r="P8039" s="4">
        <f t="shared" si="629"/>
        <v>1.2607343471379282</v>
      </c>
    </row>
    <row r="8040" spans="1:16" x14ac:dyDescent="0.35">
      <c r="A8040" s="4">
        <v>0.182267573696171</v>
      </c>
      <c r="C8040" s="4">
        <v>-2.5952148431092099</v>
      </c>
      <c r="E8040" s="4">
        <v>-6.7621698533886949</v>
      </c>
      <c r="F8040" s="4">
        <v>6.1706230122751649</v>
      </c>
      <c r="H8040" s="4">
        <f t="shared" si="625"/>
        <v>-9.6253100340882298</v>
      </c>
      <c r="I8040" s="4">
        <f t="shared" si="626"/>
        <v>2.8631401806995349</v>
      </c>
      <c r="N8040" s="3">
        <f t="shared" si="627"/>
        <v>-1.8108579406294616</v>
      </c>
      <c r="O8040" s="3">
        <f t="shared" si="628"/>
        <v>-1.8108579406294616</v>
      </c>
      <c r="P8040" s="4">
        <f t="shared" si="629"/>
        <v>0.78435690247974832</v>
      </c>
    </row>
    <row r="8041" spans="1:16" x14ac:dyDescent="0.35">
      <c r="A8041" s="4">
        <v>0.18229024943313199</v>
      </c>
      <c r="C8041" s="4">
        <v>-2.0324707016992098</v>
      </c>
      <c r="E8041" s="4">
        <v>2.0021955530597646</v>
      </c>
      <c r="F8041" s="4">
        <v>6.1585162246677694</v>
      </c>
      <c r="H8041" s="4">
        <f t="shared" si="625"/>
        <v>1.7951285987014451</v>
      </c>
      <c r="I8041" s="4">
        <f t="shared" si="626"/>
        <v>0.20706695435831945</v>
      </c>
      <c r="N8041" s="3">
        <f t="shared" si="627"/>
        <v>-1.9103092535362349</v>
      </c>
      <c r="O8041" s="3">
        <f t="shared" si="628"/>
        <v>-1.9103092535362349</v>
      </c>
      <c r="P8041" s="4">
        <f t="shared" si="629"/>
        <v>0.12216144816297492</v>
      </c>
    </row>
    <row r="8042" spans="1:16" x14ac:dyDescent="0.35">
      <c r="A8042" s="4">
        <v>0.18231292517009401</v>
      </c>
      <c r="C8042" s="4">
        <v>-0.78033447152632096</v>
      </c>
      <c r="E8042" s="4">
        <v>11.842172622978349</v>
      </c>
      <c r="F8042" s="4">
        <v>6.1760111044099251</v>
      </c>
      <c r="H8042" s="4">
        <f t="shared" si="625"/>
        <v>10.99205519093516</v>
      </c>
      <c r="I8042" s="4">
        <f t="shared" si="626"/>
        <v>0.85011743204318968</v>
      </c>
      <c r="N8042" s="3">
        <f t="shared" si="627"/>
        <v>-1.7665974105663727</v>
      </c>
      <c r="O8042" s="3">
        <f t="shared" si="628"/>
        <v>-1.7665974105663727</v>
      </c>
      <c r="P8042" s="4">
        <f t="shared" si="629"/>
        <v>0.98626293904005169</v>
      </c>
    </row>
    <row r="8043" spans="1:16" x14ac:dyDescent="0.35">
      <c r="A8043" s="4">
        <v>0.182335600907055</v>
      </c>
      <c r="C8043" s="4">
        <v>0.211181640836269</v>
      </c>
      <c r="E8043" s="4">
        <v>-6.4598883903638207</v>
      </c>
      <c r="F8043" s="4">
        <v>6.1829403847989148</v>
      </c>
      <c r="H8043" s="4">
        <f t="shared" si="625"/>
        <v>-4.8217043939398101</v>
      </c>
      <c r="I8043" s="4">
        <f t="shared" si="626"/>
        <v>1.6381839964240106</v>
      </c>
      <c r="N8043" s="3">
        <f t="shared" si="627"/>
        <v>-1.7096767760816947</v>
      </c>
      <c r="O8043" s="3">
        <f t="shared" si="628"/>
        <v>-1.7096767760816947</v>
      </c>
      <c r="P8043" s="4">
        <f t="shared" si="629"/>
        <v>1.9208584169179637</v>
      </c>
    </row>
    <row r="8044" spans="1:16" x14ac:dyDescent="0.35">
      <c r="A8044" s="4">
        <v>0.18235827664401699</v>
      </c>
      <c r="C8044" s="4">
        <v>0.39642334028995602</v>
      </c>
      <c r="E8044" s="4">
        <v>-6.7764122421755246</v>
      </c>
      <c r="F8044" s="4">
        <v>6.1811989047795448</v>
      </c>
      <c r="H8044" s="4">
        <f t="shared" si="625"/>
        <v>-11.042179110476395</v>
      </c>
      <c r="I8044" s="4">
        <f t="shared" si="626"/>
        <v>4.2657668683008705</v>
      </c>
      <c r="N8044" s="3">
        <f t="shared" si="627"/>
        <v>-1.7239821789634191</v>
      </c>
      <c r="O8044" s="3">
        <f t="shared" si="628"/>
        <v>-1.7239821789634191</v>
      </c>
      <c r="P8044" s="4">
        <f t="shared" si="629"/>
        <v>2.1204055192533753</v>
      </c>
    </row>
    <row r="8045" spans="1:16" x14ac:dyDescent="0.35">
      <c r="A8045" s="4">
        <v>0.18238095238097801</v>
      </c>
      <c r="C8045" s="4">
        <v>0.78765869196149196</v>
      </c>
      <c r="E8045" s="4">
        <v>8.212245723649545</v>
      </c>
      <c r="F8045" s="4">
        <v>6.1809067059534204</v>
      </c>
      <c r="H8045" s="4">
        <f t="shared" si="625"/>
        <v>7.5537932612875451</v>
      </c>
      <c r="I8045" s="4">
        <f t="shared" si="626"/>
        <v>0.65845246236199984</v>
      </c>
      <c r="N8045" s="3">
        <f t="shared" si="627"/>
        <v>-1.7263824487814954</v>
      </c>
      <c r="O8045" s="3">
        <f t="shared" si="628"/>
        <v>-1.7263824487814954</v>
      </c>
      <c r="P8045" s="4">
        <f t="shared" si="629"/>
        <v>2.5140411407429872</v>
      </c>
    </row>
    <row r="8046" spans="1:16" x14ac:dyDescent="0.35">
      <c r="A8046" s="4">
        <v>0.18240362811794</v>
      </c>
      <c r="C8046" s="4">
        <v>1.27410888710152</v>
      </c>
      <c r="E8046" s="4">
        <v>10.154192483918649</v>
      </c>
      <c r="F8046" s="4">
        <v>6.2180711134765847</v>
      </c>
      <c r="H8046" s="4">
        <f t="shared" si="625"/>
        <v>10.082121694092283</v>
      </c>
      <c r="I8046" s="4">
        <f t="shared" si="626"/>
        <v>7.2070789826366166E-2</v>
      </c>
      <c r="N8046" s="3">
        <f t="shared" si="627"/>
        <v>-1.4210950974676504</v>
      </c>
      <c r="O8046" s="3">
        <f t="shared" si="628"/>
        <v>-1.4210950974676504</v>
      </c>
      <c r="P8046" s="4">
        <f t="shared" si="629"/>
        <v>2.6952039845691704</v>
      </c>
    </row>
    <row r="8047" spans="1:16" x14ac:dyDescent="0.35">
      <c r="A8047" s="4">
        <v>0.182426303854901</v>
      </c>
      <c r="C8047" s="4">
        <v>1.60919189560253</v>
      </c>
      <c r="E8047" s="4">
        <v>-10.74809389663195</v>
      </c>
      <c r="F8047" s="4">
        <v>6.2228117054104448</v>
      </c>
      <c r="H8047" s="4">
        <f t="shared" si="625"/>
        <v>-10.307125693830644</v>
      </c>
      <c r="I8047" s="4">
        <f t="shared" si="626"/>
        <v>0.44096820280130622</v>
      </c>
      <c r="N8047" s="3">
        <f t="shared" si="627"/>
        <v>-1.3821534634796504</v>
      </c>
      <c r="O8047" s="3">
        <f t="shared" si="628"/>
        <v>-1.3821534634796504</v>
      </c>
      <c r="P8047" s="4">
        <f t="shared" si="629"/>
        <v>2.9913453590821804</v>
      </c>
    </row>
    <row r="8048" spans="1:16" x14ac:dyDescent="0.35">
      <c r="A8048" s="4">
        <v>0.18244897959186299</v>
      </c>
      <c r="C8048" s="4">
        <v>2.5469970712994998</v>
      </c>
      <c r="E8048" s="4">
        <v>-6.8768969749322899</v>
      </c>
      <c r="F8048" s="4">
        <v>6.2268897550147502</v>
      </c>
      <c r="H8048" s="4">
        <f t="shared" si="625"/>
        <v>-8.6062804326985276</v>
      </c>
      <c r="I8048" s="4">
        <f t="shared" si="626"/>
        <v>1.7293834577662377</v>
      </c>
      <c r="N8048" s="3">
        <f t="shared" si="627"/>
        <v>-1.3486542892644051</v>
      </c>
      <c r="O8048" s="3">
        <f t="shared" si="628"/>
        <v>-1.3486542892644051</v>
      </c>
      <c r="P8048" s="4">
        <f t="shared" si="629"/>
        <v>3.8956513605639049</v>
      </c>
    </row>
    <row r="8049" spans="1:16" x14ac:dyDescent="0.35">
      <c r="A8049" s="4">
        <v>0.18247165532882401</v>
      </c>
      <c r="C8049" s="4">
        <v>3.4103393554377002</v>
      </c>
      <c r="E8049" s="4">
        <v>11.799380855901401</v>
      </c>
      <c r="F8049" s="4">
        <v>6.2418618521772853</v>
      </c>
      <c r="H8049" s="4">
        <f t="shared" si="625"/>
        <v>13.654877025788409</v>
      </c>
      <c r="I8049" s="4">
        <f t="shared" si="626"/>
        <v>1.8554961698870081</v>
      </c>
      <c r="N8049" s="3">
        <f t="shared" si="627"/>
        <v>-1.2256658659049062</v>
      </c>
      <c r="O8049" s="3">
        <f t="shared" si="628"/>
        <v>-1.2256658659049062</v>
      </c>
      <c r="P8049" s="4">
        <f t="shared" si="629"/>
        <v>4.6360052213426064</v>
      </c>
    </row>
    <row r="8050" spans="1:16" x14ac:dyDescent="0.35">
      <c r="A8050" s="4">
        <v>0.182494331065786</v>
      </c>
      <c r="C8050" s="4">
        <v>3.3831787109228402</v>
      </c>
      <c r="E8050" s="4">
        <v>6.0703726669096554</v>
      </c>
      <c r="F8050" s="4">
        <v>6.2862249411875348</v>
      </c>
      <c r="H8050" s="4">
        <f t="shared" si="625"/>
        <v>6.0887683411005584</v>
      </c>
      <c r="I8050" s="4">
        <f t="shared" si="626"/>
        <v>1.8395674190903044E-2</v>
      </c>
      <c r="N8050" s="3">
        <f t="shared" si="627"/>
        <v>-0.86124488242500363</v>
      </c>
      <c r="O8050" s="3">
        <f t="shared" si="628"/>
        <v>-0.86124488242500363</v>
      </c>
      <c r="P8050" s="4">
        <f t="shared" si="629"/>
        <v>4.244423593347844</v>
      </c>
    </row>
    <row r="8051" spans="1:16" x14ac:dyDescent="0.35">
      <c r="A8051" s="4">
        <v>0.18251700680274699</v>
      </c>
      <c r="C8051" s="4">
        <v>3.3703613283954699</v>
      </c>
      <c r="E8051" s="4">
        <v>-12.84773314937345</v>
      </c>
      <c r="F8051" s="4">
        <v>6.293456193507045</v>
      </c>
      <c r="H8051" s="4">
        <f t="shared" si="625"/>
        <v>-14.960780890393972</v>
      </c>
      <c r="I8051" s="4">
        <f t="shared" si="626"/>
        <v>2.1130477410205213</v>
      </c>
      <c r="N8051" s="3">
        <f t="shared" si="627"/>
        <v>-0.80184369687053547</v>
      </c>
      <c r="O8051" s="3">
        <f t="shared" si="628"/>
        <v>-0.80184369687053547</v>
      </c>
      <c r="P8051" s="4">
        <f t="shared" si="629"/>
        <v>4.1722050252660052</v>
      </c>
    </row>
    <row r="8052" spans="1:16" x14ac:dyDescent="0.35">
      <c r="A8052" s="4">
        <v>0.18253968253970901</v>
      </c>
      <c r="C8052" s="4">
        <v>3.6065673828432501</v>
      </c>
      <c r="E8052" s="4">
        <v>-3.3881676270736696</v>
      </c>
      <c r="F8052" s="4">
        <v>6.3010085958698649</v>
      </c>
      <c r="H8052" s="4">
        <f t="shared" si="625"/>
        <v>-2.8287823190379253</v>
      </c>
      <c r="I8052" s="4">
        <f t="shared" si="626"/>
        <v>0.55938530803574427</v>
      </c>
      <c r="N8052" s="3">
        <f t="shared" si="627"/>
        <v>-0.7398044214706887</v>
      </c>
      <c r="O8052" s="3">
        <f t="shared" si="628"/>
        <v>-0.7398044214706887</v>
      </c>
      <c r="P8052" s="4">
        <f t="shared" si="629"/>
        <v>4.3463718043139385</v>
      </c>
    </row>
    <row r="8053" spans="1:16" x14ac:dyDescent="0.35">
      <c r="A8053" s="4">
        <v>0.18256235827667</v>
      </c>
      <c r="C8053" s="4">
        <v>3.63342285162055</v>
      </c>
      <c r="E8053" s="4">
        <v>13.16659988239665</v>
      </c>
      <c r="F8053" s="4">
        <v>6.3271123888415151</v>
      </c>
      <c r="H8053" s="4">
        <f t="shared" si="625"/>
        <v>15.837349191885208</v>
      </c>
      <c r="I8053" s="4">
        <f t="shared" si="626"/>
        <v>2.6707493094885582</v>
      </c>
      <c r="N8053" s="3">
        <f t="shared" si="627"/>
        <v>-0.52537458532725212</v>
      </c>
      <c r="O8053" s="3">
        <f t="shared" si="628"/>
        <v>-0.52537458532725212</v>
      </c>
      <c r="P8053" s="4">
        <f t="shared" si="629"/>
        <v>4.1587974369478022</v>
      </c>
    </row>
    <row r="8054" spans="1:16" x14ac:dyDescent="0.35">
      <c r="A8054" s="4">
        <v>0.18258503401363099</v>
      </c>
      <c r="C8054" s="4">
        <v>3.6840820311097602</v>
      </c>
      <c r="E8054" s="4">
        <v>0.418233922173957</v>
      </c>
      <c r="F8054" s="4">
        <v>6.3582599285185406</v>
      </c>
      <c r="H8054" s="4">
        <f t="shared" si="625"/>
        <v>-0.6588556825460421</v>
      </c>
      <c r="I8054" s="4">
        <f t="shared" si="626"/>
        <v>1.0770896047199991</v>
      </c>
      <c r="N8054" s="3">
        <f t="shared" si="627"/>
        <v>-0.26951284766830613</v>
      </c>
      <c r="O8054" s="3">
        <f t="shared" si="628"/>
        <v>-0.26951284766830613</v>
      </c>
      <c r="P8054" s="4">
        <f t="shared" si="629"/>
        <v>3.9535948787780661</v>
      </c>
    </row>
    <row r="8055" spans="1:16" x14ac:dyDescent="0.35">
      <c r="A8055" s="4">
        <v>0.18260770975059301</v>
      </c>
      <c r="C8055" s="4">
        <v>3.56170654264815</v>
      </c>
      <c r="E8055" s="4">
        <v>-13.097988977538801</v>
      </c>
      <c r="F8055" s="4">
        <v>6.3636704062083647</v>
      </c>
      <c r="H8055" s="4">
        <f t="shared" si="625"/>
        <v>-15.621716658956935</v>
      </c>
      <c r="I8055" s="4">
        <f t="shared" si="626"/>
        <v>2.5237276814181335</v>
      </c>
      <c r="N8055" s="3">
        <f t="shared" si="627"/>
        <v>-0.22506843126695456</v>
      </c>
      <c r="O8055" s="3">
        <f t="shared" si="628"/>
        <v>-0.22506843126695456</v>
      </c>
      <c r="P8055" s="4">
        <f t="shared" si="629"/>
        <v>3.7867749739151044</v>
      </c>
    </row>
    <row r="8056" spans="1:16" x14ac:dyDescent="0.35">
      <c r="A8056" s="4">
        <v>0.182630385487554</v>
      </c>
      <c r="C8056" s="4">
        <v>3.28216552786881</v>
      </c>
      <c r="E8056" s="4">
        <v>3.0009324268092854</v>
      </c>
      <c r="F8056" s="4">
        <v>6.368081167791285</v>
      </c>
      <c r="H8056" s="4">
        <f t="shared" si="625"/>
        <v>4.0241429194845004</v>
      </c>
      <c r="I8056" s="4">
        <f t="shared" si="626"/>
        <v>1.023210492675215</v>
      </c>
      <c r="N8056" s="3">
        <f t="shared" si="627"/>
        <v>-0.1888361915874357</v>
      </c>
      <c r="O8056" s="3">
        <f t="shared" si="628"/>
        <v>-0.1888361915874357</v>
      </c>
      <c r="P8056" s="4">
        <f t="shared" si="629"/>
        <v>3.4710017194562459</v>
      </c>
    </row>
    <row r="8057" spans="1:16" x14ac:dyDescent="0.35">
      <c r="A8057" s="4">
        <v>0.18265306122451599</v>
      </c>
      <c r="C8057" s="4">
        <v>3.73962402475629</v>
      </c>
      <c r="E8057" s="4">
        <v>12.41318764529135</v>
      </c>
      <c r="F8057" s="4">
        <v>6.4038723798985</v>
      </c>
      <c r="H8057" s="4">
        <f t="shared" si="625"/>
        <v>14.884587820717734</v>
      </c>
      <c r="I8057" s="4">
        <f t="shared" si="626"/>
        <v>2.4714001754263837</v>
      </c>
      <c r="N8057" s="3">
        <f t="shared" si="627"/>
        <v>0.1051710339471897</v>
      </c>
      <c r="O8057" s="3">
        <f t="shared" si="628"/>
        <v>0.1051710339471897</v>
      </c>
      <c r="P8057" s="4">
        <f t="shared" si="629"/>
        <v>3.6344529908091001</v>
      </c>
    </row>
    <row r="8058" spans="1:16" x14ac:dyDescent="0.35">
      <c r="A8058" s="4">
        <v>0.18267573696147699</v>
      </c>
      <c r="C8058" s="4">
        <v>4.8886108409055797</v>
      </c>
      <c r="E8058" s="4">
        <v>-6.5335497952517549</v>
      </c>
      <c r="F8058" s="4">
        <v>6.4216960117629096</v>
      </c>
      <c r="H8058" s="4">
        <f t="shared" si="625"/>
        <v>-7.9567723036976519</v>
      </c>
      <c r="I8058" s="4">
        <f t="shared" si="626"/>
        <v>1.4232225084458969</v>
      </c>
      <c r="N8058" s="3">
        <f t="shared" si="627"/>
        <v>0.25158341410654284</v>
      </c>
      <c r="O8058" s="3">
        <f t="shared" si="628"/>
        <v>0.25158341410654284</v>
      </c>
      <c r="P8058" s="4">
        <f t="shared" si="629"/>
        <v>4.6370274267990368</v>
      </c>
    </row>
    <row r="8059" spans="1:16" x14ac:dyDescent="0.35">
      <c r="A8059" s="4">
        <v>0.18269841269843901</v>
      </c>
      <c r="C8059" s="4">
        <v>5.8129882816131699</v>
      </c>
      <c r="E8059" s="4">
        <v>-7.4268865795574648</v>
      </c>
      <c r="F8059" s="4">
        <v>6.4321056889083454</v>
      </c>
      <c r="H8059" s="4">
        <f t="shared" si="625"/>
        <v>-14.967471410119161</v>
      </c>
      <c r="I8059" s="4">
        <f t="shared" si="626"/>
        <v>7.5405848305616967</v>
      </c>
      <c r="N8059" s="3">
        <f t="shared" si="627"/>
        <v>0.33709379824980101</v>
      </c>
      <c r="O8059" s="3">
        <f t="shared" si="628"/>
        <v>0.33709379824980101</v>
      </c>
      <c r="P8059" s="4">
        <f t="shared" si="629"/>
        <v>5.4758944833633691</v>
      </c>
    </row>
    <row r="8060" spans="1:16" x14ac:dyDescent="0.35">
      <c r="A8060" s="4">
        <v>0.1827210884354</v>
      </c>
      <c r="C8060" s="4">
        <v>6.12915039055168</v>
      </c>
      <c r="E8060" s="4">
        <v>9.4986286464884255</v>
      </c>
      <c r="F8060" s="4">
        <v>6.4464318480994249</v>
      </c>
      <c r="H8060" s="4">
        <f t="shared" si="625"/>
        <v>11.889372718271625</v>
      </c>
      <c r="I8060" s="4">
        <f t="shared" si="626"/>
        <v>2.3907440717831996</v>
      </c>
      <c r="N8060" s="3">
        <f t="shared" si="627"/>
        <v>0.45477615848167402</v>
      </c>
      <c r="O8060" s="3">
        <f t="shared" si="628"/>
        <v>0.45477615848167402</v>
      </c>
      <c r="P8060" s="4">
        <f t="shared" si="629"/>
        <v>5.6743742320700061</v>
      </c>
    </row>
    <row r="8061" spans="1:16" x14ac:dyDescent="0.35">
      <c r="A8061" s="4">
        <v>0.18274376417236199</v>
      </c>
      <c r="C8061" s="4">
        <v>6.0653686521432704</v>
      </c>
      <c r="E8061" s="4">
        <v>10.295522009659649</v>
      </c>
      <c r="F8061" s="4">
        <v>6.5010753376253447</v>
      </c>
      <c r="H8061" s="4">
        <f t="shared" si="625"/>
        <v>12.565537859335659</v>
      </c>
      <c r="I8061" s="4">
        <f t="shared" si="626"/>
        <v>2.2700158496760103</v>
      </c>
      <c r="N8061" s="3">
        <f t="shared" si="627"/>
        <v>0.90364558209662438</v>
      </c>
      <c r="O8061" s="3">
        <f t="shared" si="628"/>
        <v>0.90364558209662438</v>
      </c>
      <c r="P8061" s="4">
        <f t="shared" si="629"/>
        <v>5.1617230700466461</v>
      </c>
    </row>
    <row r="8062" spans="1:16" x14ac:dyDescent="0.35">
      <c r="A8062" s="4">
        <v>0.18276643990932301</v>
      </c>
      <c r="C8062" s="4">
        <v>5.8911132805175903</v>
      </c>
      <c r="E8062" s="4">
        <v>-10.204308857963486</v>
      </c>
      <c r="F8062" s="4">
        <v>6.5140618706006803</v>
      </c>
      <c r="H8062" s="4">
        <f t="shared" si="625"/>
        <v>-14.478232480424529</v>
      </c>
      <c r="I8062" s="4">
        <f t="shared" si="626"/>
        <v>4.2739236224610426</v>
      </c>
      <c r="N8062" s="3">
        <f t="shared" si="627"/>
        <v>1.0103235710385705</v>
      </c>
      <c r="O8062" s="3">
        <f t="shared" si="628"/>
        <v>1.0103235710385705</v>
      </c>
      <c r="P8062" s="4">
        <f t="shared" si="629"/>
        <v>4.8807897094790196</v>
      </c>
    </row>
    <row r="8063" spans="1:16" x14ac:dyDescent="0.35">
      <c r="A8063" s="4">
        <v>0.182789115646285</v>
      </c>
      <c r="C8063" s="4">
        <v>5.2545165999506898</v>
      </c>
      <c r="E8063" s="4">
        <v>-7.3411542587525203</v>
      </c>
      <c r="F8063" s="4">
        <v>6.5218648451783849</v>
      </c>
      <c r="H8063" s="4">
        <f t="shared" si="625"/>
        <v>-8.9302053202569436</v>
      </c>
      <c r="I8063" s="4">
        <f t="shared" si="626"/>
        <v>1.5890510615044233</v>
      </c>
      <c r="N8063" s="3">
        <f t="shared" si="627"/>
        <v>1.0744211740936425</v>
      </c>
      <c r="O8063" s="3">
        <f t="shared" si="628"/>
        <v>1.0744211740936425</v>
      </c>
      <c r="P8063" s="4">
        <f t="shared" si="629"/>
        <v>4.1800954258570471</v>
      </c>
    </row>
    <row r="8064" spans="1:16" x14ac:dyDescent="0.35">
      <c r="A8064" s="4">
        <v>0.18281179138324599</v>
      </c>
      <c r="C8064" s="4">
        <v>3.85467529170417</v>
      </c>
      <c r="E8064" s="4">
        <v>12.1252974930861</v>
      </c>
      <c r="F8064" s="4">
        <v>6.5340052997638054</v>
      </c>
      <c r="H8064" s="4">
        <f t="shared" si="625"/>
        <v>14.6628643302497</v>
      </c>
      <c r="I8064" s="4">
        <f t="shared" si="626"/>
        <v>2.5375668371636007</v>
      </c>
      <c r="N8064" s="3">
        <f t="shared" si="627"/>
        <v>1.1741490446864646</v>
      </c>
      <c r="O8064" s="3">
        <f t="shared" si="628"/>
        <v>1.1741490446864646</v>
      </c>
      <c r="P8064" s="4">
        <f t="shared" si="629"/>
        <v>2.6805262470177054</v>
      </c>
    </row>
    <row r="8065" spans="1:16" x14ac:dyDescent="0.35">
      <c r="A8065" s="4">
        <v>0.18283446712020801</v>
      </c>
      <c r="C8065" s="4">
        <v>2.7572631834661001</v>
      </c>
      <c r="E8065" s="4">
        <v>4.0543451236465593</v>
      </c>
      <c r="F8065" s="4">
        <v>6.5624779835392104</v>
      </c>
      <c r="H8065" s="4">
        <f t="shared" si="625"/>
        <v>4.6444104514838127</v>
      </c>
      <c r="I8065" s="4">
        <f t="shared" si="626"/>
        <v>0.59006532783725341</v>
      </c>
      <c r="N8065" s="3">
        <f t="shared" si="627"/>
        <v>1.4080381550986838</v>
      </c>
      <c r="O8065" s="3">
        <f t="shared" si="628"/>
        <v>1.4080381550986838</v>
      </c>
      <c r="P8065" s="4">
        <f t="shared" si="629"/>
        <v>1.3492250283674163</v>
      </c>
    </row>
    <row r="8066" spans="1:16" x14ac:dyDescent="0.35">
      <c r="A8066" s="4">
        <v>0.182857142857169</v>
      </c>
      <c r="C8066" s="4">
        <v>2.6464843751911</v>
      </c>
      <c r="E8066" s="4">
        <v>-13.101546381295</v>
      </c>
      <c r="F8066" s="4">
        <v>6.5573120706715846</v>
      </c>
      <c r="H8066" s="4">
        <f t="shared" ref="H8066:H8129" si="630">(AmpC+C8066)*SIN(A8066*W_c+PhazeM)</f>
        <v>-14.578280180653188</v>
      </c>
      <c r="I8066" s="4">
        <f t="shared" ref="I8066:I8129" si="631">ABS(E8066-H8066)</f>
        <v>1.4767337993581879</v>
      </c>
      <c r="N8066" s="3">
        <f t="shared" ref="N8066:N8129" si="632">(F8066-$R$2)*E_l</f>
        <v>1.3656027185726851</v>
      </c>
      <c r="O8066" s="3">
        <f t="shared" si="628"/>
        <v>1.3656027185726851</v>
      </c>
      <c r="P8066" s="4">
        <f t="shared" si="629"/>
        <v>1.2808816566184149</v>
      </c>
    </row>
    <row r="8067" spans="1:16" x14ac:dyDescent="0.35">
      <c r="A8067" s="4">
        <v>0.18287981859412999</v>
      </c>
      <c r="C8067" s="4">
        <v>2.8121948245780799</v>
      </c>
      <c r="E8067" s="4">
        <v>-3.0470727434470448</v>
      </c>
      <c r="F8067" s="4">
        <v>6.5516085453070048</v>
      </c>
      <c r="H8067" s="4">
        <f t="shared" si="630"/>
        <v>-1.4128058343446086</v>
      </c>
      <c r="I8067" s="4">
        <f t="shared" si="631"/>
        <v>1.6342669091024362</v>
      </c>
      <c r="N8067" s="3">
        <f t="shared" si="632"/>
        <v>1.3187510594787353</v>
      </c>
      <c r="O8067" s="3">
        <f t="shared" ref="O8067:O8130" si="633">IF(A8067&gt;0.02,N8067,0)</f>
        <v>1.3187510594787353</v>
      </c>
      <c r="P8067" s="4">
        <f t="shared" ref="P8067:P8130" si="634">ABS(O8067-C8067)</f>
        <v>1.4934437650993446</v>
      </c>
    </row>
    <row r="8068" spans="1:16" x14ac:dyDescent="0.35">
      <c r="A8068" s="4">
        <v>0.18290249433109201</v>
      </c>
      <c r="C8068" s="4">
        <v>3.12377929794927</v>
      </c>
      <c r="E8068" s="4">
        <v>13.05242425016575</v>
      </c>
      <c r="F8068" s="4">
        <v>6.5644143012039642</v>
      </c>
      <c r="H8068" s="4">
        <f t="shared" si="630"/>
        <v>15.36344639937184</v>
      </c>
      <c r="I8068" s="4">
        <f t="shared" si="631"/>
        <v>2.3110221492060905</v>
      </c>
      <c r="N8068" s="3">
        <f t="shared" si="632"/>
        <v>1.4239440535260013</v>
      </c>
      <c r="O8068" s="3">
        <f t="shared" si="633"/>
        <v>1.4239440535260013</v>
      </c>
      <c r="P8068" s="4">
        <f t="shared" si="634"/>
        <v>1.6998352444232687</v>
      </c>
    </row>
    <row r="8069" spans="1:16" x14ac:dyDescent="0.35">
      <c r="A8069" s="4">
        <v>0.18292517006805301</v>
      </c>
      <c r="C8069" s="4">
        <v>4.0545654308764698</v>
      </c>
      <c r="E8069" s="4">
        <v>-2.7548041981957399</v>
      </c>
      <c r="F8069" s="4">
        <v>6.5831191929026449</v>
      </c>
      <c r="H8069" s="4">
        <f t="shared" si="630"/>
        <v>-2.0615970328239483</v>
      </c>
      <c r="I8069" s="4">
        <f t="shared" si="631"/>
        <v>0.6932071653717915</v>
      </c>
      <c r="N8069" s="3">
        <f t="shared" si="632"/>
        <v>1.5775955503174768</v>
      </c>
      <c r="O8069" s="3">
        <f t="shared" si="633"/>
        <v>1.5775955503174768</v>
      </c>
      <c r="P8069" s="4">
        <f t="shared" si="634"/>
        <v>2.4769698805589933</v>
      </c>
    </row>
    <row r="8070" spans="1:16" x14ac:dyDescent="0.35">
      <c r="A8070" s="4">
        <v>0.182947845805015</v>
      </c>
      <c r="C8070" s="4">
        <v>5.0839233403524</v>
      </c>
      <c r="E8070" s="4">
        <v>-12.842133059457449</v>
      </c>
      <c r="F8070" s="4">
        <v>6.5849940961427347</v>
      </c>
      <c r="H8070" s="4">
        <f t="shared" si="630"/>
        <v>-16.840279109783584</v>
      </c>
      <c r="I8070" s="4">
        <f t="shared" si="631"/>
        <v>3.9981460503261346</v>
      </c>
      <c r="N8070" s="3">
        <f t="shared" si="632"/>
        <v>1.5929969594151461</v>
      </c>
      <c r="O8070" s="3">
        <f t="shared" si="633"/>
        <v>1.5929969594151461</v>
      </c>
      <c r="P8070" s="4">
        <f t="shared" si="634"/>
        <v>3.4909263809372542</v>
      </c>
    </row>
    <row r="8071" spans="1:16" x14ac:dyDescent="0.35">
      <c r="A8071" s="4">
        <v>0.18297052154197599</v>
      </c>
      <c r="C8071" s="4">
        <v>5.5242919920432199</v>
      </c>
      <c r="E8071" s="4">
        <v>5.0245466860214902</v>
      </c>
      <c r="F8071" s="4">
        <v>6.5888995233027945</v>
      </c>
      <c r="H8071" s="4">
        <f t="shared" si="630"/>
        <v>6.0532278167888478</v>
      </c>
      <c r="I8071" s="4">
        <f t="shared" si="631"/>
        <v>1.0286811307673576</v>
      </c>
      <c r="N8071" s="3">
        <f t="shared" si="632"/>
        <v>1.6250781250492456</v>
      </c>
      <c r="O8071" s="3">
        <f t="shared" si="633"/>
        <v>1.6250781250492456</v>
      </c>
      <c r="P8071" s="4">
        <f t="shared" si="634"/>
        <v>3.899213866993974</v>
      </c>
    </row>
    <row r="8072" spans="1:16" x14ac:dyDescent="0.35">
      <c r="A8072" s="4">
        <v>0.18299319727893801</v>
      </c>
      <c r="C8072" s="4">
        <v>5.3994750976386099</v>
      </c>
      <c r="E8072" s="4">
        <v>12.573985269842449</v>
      </c>
      <c r="F8072" s="4">
        <v>6.6271473277327555</v>
      </c>
      <c r="H8072" s="4">
        <f t="shared" si="630"/>
        <v>15.822314224551787</v>
      </c>
      <c r="I8072" s="4">
        <f t="shared" si="631"/>
        <v>3.2483289547093381</v>
      </c>
      <c r="N8072" s="3">
        <f t="shared" si="632"/>
        <v>1.939265049749036</v>
      </c>
      <c r="O8072" s="3">
        <f t="shared" si="633"/>
        <v>1.939265049749036</v>
      </c>
      <c r="P8072" s="4">
        <f t="shared" si="634"/>
        <v>3.4602100478895741</v>
      </c>
    </row>
    <row r="8073" spans="1:16" x14ac:dyDescent="0.35">
      <c r="A8073" s="4">
        <v>0.183015873015899</v>
      </c>
      <c r="C8073" s="4">
        <v>5.3842163095787603</v>
      </c>
      <c r="E8073" s="4">
        <v>-7.6569365420582098</v>
      </c>
      <c r="F8073" s="4">
        <v>6.6396162780206698</v>
      </c>
      <c r="H8073" s="4">
        <f t="shared" si="630"/>
        <v>-9.48950742394325</v>
      </c>
      <c r="I8073" s="4">
        <f t="shared" si="631"/>
        <v>1.8325708818850401</v>
      </c>
      <c r="N8073" s="3">
        <f t="shared" si="632"/>
        <v>2.0416913511689825</v>
      </c>
      <c r="O8073" s="3">
        <f t="shared" si="633"/>
        <v>2.0416913511689825</v>
      </c>
      <c r="P8073" s="4">
        <f t="shared" si="634"/>
        <v>3.3425249584097778</v>
      </c>
    </row>
    <row r="8074" spans="1:16" x14ac:dyDescent="0.35">
      <c r="A8074" s="4">
        <v>0.18303854875286099</v>
      </c>
      <c r="C8074" s="4">
        <v>6.23565673934724</v>
      </c>
      <c r="E8074" s="4">
        <v>-10.560841486104</v>
      </c>
      <c r="F8074" s="4">
        <v>6.6443801451340256</v>
      </c>
      <c r="H8074" s="4">
        <f t="shared" si="630"/>
        <v>-14.379897947535957</v>
      </c>
      <c r="I8074" s="4">
        <f t="shared" si="631"/>
        <v>3.8190564614319573</v>
      </c>
      <c r="N8074" s="3">
        <f t="shared" si="632"/>
        <v>2.0808241793229376</v>
      </c>
      <c r="O8074" s="3">
        <f t="shared" si="633"/>
        <v>2.0808241793229376</v>
      </c>
      <c r="P8074" s="4">
        <f t="shared" si="634"/>
        <v>4.1548325600243023</v>
      </c>
    </row>
    <row r="8075" spans="1:16" x14ac:dyDescent="0.35">
      <c r="A8075" s="4">
        <v>0.18306122448982201</v>
      </c>
      <c r="C8075" s="4">
        <v>7.1563720698323303</v>
      </c>
      <c r="E8075" s="4">
        <v>10.381180044700764</v>
      </c>
      <c r="F8075" s="4">
        <v>6.6543292150525453</v>
      </c>
      <c r="H8075" s="4">
        <f t="shared" si="630"/>
        <v>13.770654055593612</v>
      </c>
      <c r="I8075" s="4">
        <f t="shared" si="631"/>
        <v>3.3894740108928474</v>
      </c>
      <c r="N8075" s="3">
        <f t="shared" si="632"/>
        <v>2.1625509013638569</v>
      </c>
      <c r="O8075" s="3">
        <f t="shared" si="633"/>
        <v>2.1625509013638569</v>
      </c>
      <c r="P8075" s="4">
        <f t="shared" si="634"/>
        <v>4.9938211684684735</v>
      </c>
    </row>
    <row r="8076" spans="1:16" x14ac:dyDescent="0.35">
      <c r="A8076" s="4">
        <v>0.183083900226784</v>
      </c>
      <c r="C8076" s="4">
        <v>6.7416381825739498</v>
      </c>
      <c r="E8076" s="4">
        <v>9.4486428955324264</v>
      </c>
      <c r="F8076" s="4">
        <v>6.7045533560394901</v>
      </c>
      <c r="H8076" s="4">
        <f t="shared" si="630"/>
        <v>11.803695738303983</v>
      </c>
      <c r="I8076" s="4">
        <f t="shared" si="631"/>
        <v>2.3550528427715562</v>
      </c>
      <c r="N8076" s="3">
        <f t="shared" si="632"/>
        <v>2.57511754767352</v>
      </c>
      <c r="O8076" s="3">
        <f t="shared" si="633"/>
        <v>2.57511754767352</v>
      </c>
      <c r="P8076" s="4">
        <f t="shared" si="634"/>
        <v>4.1665206349004293</v>
      </c>
    </row>
    <row r="8077" spans="1:16" x14ac:dyDescent="0.35">
      <c r="A8077" s="4">
        <v>0.18310657596374499</v>
      </c>
      <c r="C8077" s="4">
        <v>5.8615112305606898</v>
      </c>
      <c r="E8077" s="4">
        <v>-11.3284869010502</v>
      </c>
      <c r="F8077" s="4">
        <v>6.7095632863995052</v>
      </c>
      <c r="H8077" s="4">
        <f t="shared" si="630"/>
        <v>-15.332202711473006</v>
      </c>
      <c r="I8077" s="4">
        <f t="shared" si="631"/>
        <v>4.0037158104228059</v>
      </c>
      <c r="N8077" s="3">
        <f t="shared" si="632"/>
        <v>2.616271664523695</v>
      </c>
      <c r="O8077" s="3">
        <f t="shared" si="633"/>
        <v>2.616271664523695</v>
      </c>
      <c r="P8077" s="4">
        <f t="shared" si="634"/>
        <v>3.2452395660369948</v>
      </c>
    </row>
    <row r="8078" spans="1:16" x14ac:dyDescent="0.35">
      <c r="A8078" s="4">
        <v>0.18312925170070701</v>
      </c>
      <c r="C8078" s="4">
        <v>5.9408569343305402</v>
      </c>
      <c r="E8078" s="4">
        <v>-5.78307622754261</v>
      </c>
      <c r="F8078" s="4">
        <v>6.7115814602701196</v>
      </c>
      <c r="H8078" s="4">
        <f t="shared" si="630"/>
        <v>-7.9119587777744158</v>
      </c>
      <c r="I8078" s="4">
        <f t="shared" si="631"/>
        <v>2.1288825502318058</v>
      </c>
      <c r="N8078" s="3">
        <f t="shared" si="632"/>
        <v>2.6328499714714555</v>
      </c>
      <c r="O8078" s="3">
        <f t="shared" si="633"/>
        <v>2.6328499714714555</v>
      </c>
      <c r="P8078" s="4">
        <f t="shared" si="634"/>
        <v>3.3080069628590847</v>
      </c>
    </row>
    <row r="8079" spans="1:16" x14ac:dyDescent="0.35">
      <c r="A8079" s="4">
        <v>0.18315192743766801</v>
      </c>
      <c r="C8079" s="4">
        <v>6.5762329112229798</v>
      </c>
      <c r="E8079" s="4">
        <v>13.09081761722905</v>
      </c>
      <c r="F8079" s="4">
        <v>6.726949065993435</v>
      </c>
      <c r="H8079" s="4">
        <f t="shared" si="630"/>
        <v>17.742142059512069</v>
      </c>
      <c r="I8079" s="4">
        <f t="shared" si="631"/>
        <v>4.6513244422830198</v>
      </c>
      <c r="N8079" s="3">
        <f t="shared" si="632"/>
        <v>2.7590873033697845</v>
      </c>
      <c r="O8079" s="3">
        <f t="shared" si="633"/>
        <v>2.7590873033697845</v>
      </c>
      <c r="P8079" s="4">
        <f t="shared" si="634"/>
        <v>3.8171456078531953</v>
      </c>
    </row>
    <row r="8080" spans="1:16" x14ac:dyDescent="0.35">
      <c r="A8080" s="4">
        <v>0.18317460317463</v>
      </c>
      <c r="C8080" s="4">
        <v>7.4954223647350799</v>
      </c>
      <c r="E8080" s="4">
        <v>3.88045950443535</v>
      </c>
      <c r="F8080" s="4">
        <v>6.7659304215165257</v>
      </c>
      <c r="H8080" s="4">
        <f t="shared" si="630"/>
        <v>4.4872894898098465</v>
      </c>
      <c r="I8080" s="4">
        <f t="shared" si="631"/>
        <v>0.60682998537449651</v>
      </c>
      <c r="N8080" s="3">
        <f t="shared" si="632"/>
        <v>3.0792999899530478</v>
      </c>
      <c r="O8080" s="3">
        <f t="shared" si="633"/>
        <v>3.0792999899530478</v>
      </c>
      <c r="P8080" s="4">
        <f t="shared" si="634"/>
        <v>4.4161223747820326</v>
      </c>
    </row>
    <row r="8081" spans="1:16" x14ac:dyDescent="0.35">
      <c r="A8081" s="4">
        <v>0.18319727891159099</v>
      </c>
      <c r="C8081" s="4">
        <v>8.7481689461429504</v>
      </c>
      <c r="E8081" s="4">
        <v>-12.32267664794295</v>
      </c>
      <c r="F8081" s="4">
        <v>6.7767680876834451</v>
      </c>
      <c r="H8081" s="4">
        <f t="shared" si="630"/>
        <v>-20.841614252214828</v>
      </c>
      <c r="I8081" s="4">
        <f t="shared" si="631"/>
        <v>8.5189376042718781</v>
      </c>
      <c r="N8081" s="3">
        <f t="shared" si="632"/>
        <v>3.1683260936642466</v>
      </c>
      <c r="O8081" s="3">
        <f t="shared" si="633"/>
        <v>3.1683260936642466</v>
      </c>
      <c r="P8081" s="4">
        <f t="shared" si="634"/>
        <v>5.5798428524787038</v>
      </c>
    </row>
    <row r="8082" spans="1:16" x14ac:dyDescent="0.35">
      <c r="A8082" s="4">
        <v>0.18321995464855201</v>
      </c>
      <c r="C8082" s="4">
        <v>9.4631958011164592</v>
      </c>
      <c r="E8082" s="4">
        <v>1.0580711574067749</v>
      </c>
      <c r="F8082" s="4">
        <v>6.7894243741346703</v>
      </c>
      <c r="H8082" s="4">
        <f t="shared" si="630"/>
        <v>-0.18499105656797457</v>
      </c>
      <c r="I8082" s="4">
        <f t="shared" si="631"/>
        <v>1.2430622139747496</v>
      </c>
      <c r="N8082" s="3">
        <f t="shared" si="632"/>
        <v>3.2722912696395547</v>
      </c>
      <c r="O8082" s="3">
        <f t="shared" si="633"/>
        <v>3.2722912696395547</v>
      </c>
      <c r="P8082" s="4">
        <f t="shared" si="634"/>
        <v>6.1909045314769049</v>
      </c>
    </row>
    <row r="8083" spans="1:16" x14ac:dyDescent="0.35">
      <c r="A8083" s="4">
        <v>0.183242630385514</v>
      </c>
      <c r="C8083" s="4">
        <v>9.7515869143491098</v>
      </c>
      <c r="E8083" s="4">
        <v>14.309470153293901</v>
      </c>
      <c r="F8083" s="4">
        <v>6.8315924370111549</v>
      </c>
      <c r="H8083" s="4">
        <f t="shared" si="630"/>
        <v>21.87925418965348</v>
      </c>
      <c r="I8083" s="4">
        <f t="shared" si="631"/>
        <v>7.5697840363595787</v>
      </c>
      <c r="N8083" s="3">
        <f t="shared" si="632"/>
        <v>3.6186811917060857</v>
      </c>
      <c r="O8083" s="3">
        <f t="shared" si="633"/>
        <v>3.6186811917060857</v>
      </c>
      <c r="P8083" s="4">
        <f t="shared" si="634"/>
        <v>6.1329057226430237</v>
      </c>
    </row>
    <row r="8084" spans="1:16" x14ac:dyDescent="0.35">
      <c r="A8084" s="4">
        <v>0.18326530612247499</v>
      </c>
      <c r="C8084" s="4">
        <v>9.9981689442294108</v>
      </c>
      <c r="E8084" s="4">
        <v>-1.0326751100096399</v>
      </c>
      <c r="F8084" s="4">
        <v>6.8689235423579493</v>
      </c>
      <c r="H8084" s="4">
        <f t="shared" si="630"/>
        <v>-4.6863999296067211</v>
      </c>
      <c r="I8084" s="4">
        <f t="shared" si="631"/>
        <v>3.6537248195970813</v>
      </c>
      <c r="N8084" s="3">
        <f t="shared" si="632"/>
        <v>3.9253378837531065</v>
      </c>
      <c r="O8084" s="3">
        <f t="shared" si="633"/>
        <v>3.9253378837531065</v>
      </c>
      <c r="P8084" s="4">
        <f t="shared" si="634"/>
        <v>6.0728310604763038</v>
      </c>
    </row>
    <row r="8085" spans="1:16" x14ac:dyDescent="0.35">
      <c r="A8085" s="4">
        <v>0.18328798185943701</v>
      </c>
      <c r="C8085" s="4">
        <v>9.0670776349345505</v>
      </c>
      <c r="E8085" s="4">
        <v>-12.1799362198369</v>
      </c>
      <c r="F8085" s="4">
        <v>6.8804172746934853</v>
      </c>
      <c r="H8085" s="4">
        <f t="shared" si="630"/>
        <v>-20.208716437061081</v>
      </c>
      <c r="I8085" s="4">
        <f t="shared" si="631"/>
        <v>8.0287802172241811</v>
      </c>
      <c r="N8085" s="3">
        <f t="shared" si="632"/>
        <v>4.0197532487562748</v>
      </c>
      <c r="O8085" s="3">
        <f t="shared" si="633"/>
        <v>4.0197532487562748</v>
      </c>
      <c r="P8085" s="4">
        <f t="shared" si="634"/>
        <v>5.0473243861782757</v>
      </c>
    </row>
    <row r="8086" spans="1:16" x14ac:dyDescent="0.35">
      <c r="A8086" s="4">
        <v>0.183310657596398</v>
      </c>
      <c r="C8086" s="4">
        <v>7.5332641598940597</v>
      </c>
      <c r="E8086" s="4">
        <v>6.8701688941001651</v>
      </c>
      <c r="F8086" s="4">
        <v>6.8857829903983498</v>
      </c>
      <c r="H8086" s="4">
        <f t="shared" si="630"/>
        <v>8.3001397540507345</v>
      </c>
      <c r="I8086" s="4">
        <f t="shared" si="631"/>
        <v>1.4299708599505694</v>
      </c>
      <c r="N8086" s="3">
        <f t="shared" si="632"/>
        <v>4.0638299674398759</v>
      </c>
      <c r="O8086" s="3">
        <f t="shared" si="633"/>
        <v>4.0638299674398759</v>
      </c>
      <c r="P8086" s="4">
        <f t="shared" si="634"/>
        <v>3.4694341924541838</v>
      </c>
    </row>
    <row r="8087" spans="1:16" x14ac:dyDescent="0.35">
      <c r="A8087" s="4">
        <v>0.18333333333335999</v>
      </c>
      <c r="C8087" s="4">
        <v>7.30804443396885</v>
      </c>
      <c r="E8087" s="4">
        <v>11.832585711438099</v>
      </c>
      <c r="F8087" s="4">
        <v>6.9247098777443901</v>
      </c>
      <c r="H8087" s="4">
        <f t="shared" si="630"/>
        <v>16.732091988372723</v>
      </c>
      <c r="I8087" s="4">
        <f t="shared" si="631"/>
        <v>4.8995062769346234</v>
      </c>
      <c r="N8087" s="3">
        <f t="shared" si="632"/>
        <v>4.38359522470539</v>
      </c>
      <c r="O8087" s="3">
        <f t="shared" si="633"/>
        <v>4.38359522470539</v>
      </c>
      <c r="P8087" s="4">
        <f t="shared" si="634"/>
        <v>2.92444920926346</v>
      </c>
    </row>
    <row r="8088" spans="1:16" x14ac:dyDescent="0.35">
      <c r="A8088" s="4">
        <v>0.18335600907032101</v>
      </c>
      <c r="C8088" s="4">
        <v>7.6300048829109901</v>
      </c>
      <c r="E8088" s="4">
        <v>-7.9263836359829298</v>
      </c>
      <c r="F8088" s="4">
        <v>6.9310540066329747</v>
      </c>
      <c r="H8088" s="4">
        <f t="shared" si="630"/>
        <v>-12.088998320058211</v>
      </c>
      <c r="I8088" s="4">
        <f t="shared" si="631"/>
        <v>4.1626146840752813</v>
      </c>
      <c r="N8088" s="3">
        <f t="shared" si="632"/>
        <v>4.435709127061628</v>
      </c>
      <c r="O8088" s="3">
        <f t="shared" si="633"/>
        <v>4.435709127061628</v>
      </c>
      <c r="P8088" s="4">
        <f t="shared" si="634"/>
        <v>3.1942957558493621</v>
      </c>
    </row>
    <row r="8089" spans="1:16" x14ac:dyDescent="0.35">
      <c r="A8089" s="4">
        <v>0.183378684807283</v>
      </c>
      <c r="C8089" s="4">
        <v>7.7145385749720301</v>
      </c>
      <c r="E8089" s="4">
        <v>-9.1721085143504162</v>
      </c>
      <c r="F8089" s="4">
        <v>6.9312867198310943</v>
      </c>
      <c r="H8089" s="4">
        <f t="shared" si="630"/>
        <v>-14.404414571933627</v>
      </c>
      <c r="I8089" s="4">
        <f t="shared" si="631"/>
        <v>5.2323060575832105</v>
      </c>
      <c r="N8089" s="3">
        <f t="shared" si="632"/>
        <v>4.4376207516671178</v>
      </c>
      <c r="O8089" s="3">
        <f t="shared" si="633"/>
        <v>4.4376207516671178</v>
      </c>
      <c r="P8089" s="4">
        <f t="shared" si="634"/>
        <v>3.2769178233049123</v>
      </c>
    </row>
    <row r="8090" spans="1:16" x14ac:dyDescent="0.35">
      <c r="A8090" s="4">
        <v>0.183401360544244</v>
      </c>
      <c r="C8090" s="4">
        <v>8.3605957035036003</v>
      </c>
      <c r="E8090" s="4">
        <v>11.5532129291663</v>
      </c>
      <c r="F8090" s="4">
        <v>6.93739019363748</v>
      </c>
      <c r="H8090" s="4">
        <f t="shared" si="630"/>
        <v>15.810761744971371</v>
      </c>
      <c r="I8090" s="4">
        <f t="shared" si="631"/>
        <v>4.2575488158050714</v>
      </c>
      <c r="N8090" s="3">
        <f t="shared" si="632"/>
        <v>4.4877577907414938</v>
      </c>
      <c r="O8090" s="3">
        <f t="shared" si="633"/>
        <v>4.4877577907414938</v>
      </c>
      <c r="P8090" s="4">
        <f t="shared" si="634"/>
        <v>3.8728379127621064</v>
      </c>
    </row>
    <row r="8091" spans="1:16" x14ac:dyDescent="0.35">
      <c r="A8091" s="4">
        <v>0.18342403628120599</v>
      </c>
      <c r="C8091" s="4">
        <v>8.6853027337226205</v>
      </c>
      <c r="E8091" s="4">
        <v>9.6256571572349099</v>
      </c>
      <c r="F8091" s="4">
        <v>6.9812321428099295</v>
      </c>
      <c r="H8091" s="4">
        <f t="shared" si="630"/>
        <v>11.565716865754203</v>
      </c>
      <c r="I8091" s="4">
        <f t="shared" si="631"/>
        <v>1.9400597085192928</v>
      </c>
      <c r="N8091" s="3">
        <f t="shared" si="632"/>
        <v>4.8478978664564352</v>
      </c>
      <c r="O8091" s="3">
        <f t="shared" si="633"/>
        <v>4.8478978664564352</v>
      </c>
      <c r="P8091" s="4">
        <f t="shared" si="634"/>
        <v>3.8374048672661853</v>
      </c>
    </row>
    <row r="8092" spans="1:16" x14ac:dyDescent="0.35">
      <c r="A8092" s="4">
        <v>0.18344671201816701</v>
      </c>
      <c r="C8092" s="4">
        <v>8.1262207029418203</v>
      </c>
      <c r="E8092" s="4">
        <v>-11.1079732919764</v>
      </c>
      <c r="F8092" s="4">
        <v>6.9839818971247247</v>
      </c>
      <c r="H8092" s="4">
        <f t="shared" si="630"/>
        <v>-18.111726033386287</v>
      </c>
      <c r="I8092" s="4">
        <f t="shared" si="631"/>
        <v>7.0037527414098868</v>
      </c>
      <c r="N8092" s="3">
        <f t="shared" si="632"/>
        <v>4.870485747374607</v>
      </c>
      <c r="O8092" s="3">
        <f t="shared" si="633"/>
        <v>4.870485747374607</v>
      </c>
      <c r="P8092" s="4">
        <f t="shared" si="634"/>
        <v>3.2557349555672133</v>
      </c>
    </row>
    <row r="8093" spans="1:16" x14ac:dyDescent="0.35">
      <c r="A8093" s="4">
        <v>0.183469387755129</v>
      </c>
      <c r="C8093" s="4">
        <v>7.9693603516765403</v>
      </c>
      <c r="E8093" s="4">
        <v>-5.05155849731727</v>
      </c>
      <c r="F8093" s="4">
        <v>6.9835211906831898</v>
      </c>
      <c r="H8093" s="4">
        <f t="shared" si="630"/>
        <v>-7.209201234414512</v>
      </c>
      <c r="I8093" s="4">
        <f t="shared" si="631"/>
        <v>2.157642737097242</v>
      </c>
      <c r="N8093" s="3">
        <f t="shared" si="632"/>
        <v>4.8667012702729133</v>
      </c>
      <c r="O8093" s="3">
        <f t="shared" si="633"/>
        <v>4.8667012702729133</v>
      </c>
      <c r="P8093" s="4">
        <f t="shared" si="634"/>
        <v>3.102659081403627</v>
      </c>
    </row>
    <row r="8094" spans="1:16" x14ac:dyDescent="0.35">
      <c r="A8094" s="4">
        <v>0.18349206349208999</v>
      </c>
      <c r="C8094" s="4">
        <v>8.0670166013331706</v>
      </c>
      <c r="E8094" s="4">
        <v>13.596117027519849</v>
      </c>
      <c r="F8094" s="4">
        <v>6.9971626936389253</v>
      </c>
      <c r="H8094" s="4">
        <f t="shared" si="630"/>
        <v>19.655566613919028</v>
      </c>
      <c r="I8094" s="4">
        <f t="shared" si="631"/>
        <v>6.0594495863991789</v>
      </c>
      <c r="N8094" s="3">
        <f t="shared" si="632"/>
        <v>4.9787595158591165</v>
      </c>
      <c r="O8094" s="3">
        <f t="shared" si="633"/>
        <v>4.9787595158591165</v>
      </c>
      <c r="P8094" s="4">
        <f t="shared" si="634"/>
        <v>3.0882570854740541</v>
      </c>
    </row>
    <row r="8095" spans="1:16" x14ac:dyDescent="0.35">
      <c r="A8095" s="4">
        <v>0.18351473922905101</v>
      </c>
      <c r="C8095" s="4">
        <v>7.87078857413601</v>
      </c>
      <c r="E8095" s="4">
        <v>3.8893282013603803</v>
      </c>
      <c r="F8095" s="4">
        <v>7.0250169793645751</v>
      </c>
      <c r="H8095" s="4">
        <f t="shared" si="630"/>
        <v>2.8840775159991217</v>
      </c>
      <c r="I8095" s="4">
        <f t="shared" si="631"/>
        <v>1.0052506853612586</v>
      </c>
      <c r="N8095" s="3">
        <f t="shared" si="632"/>
        <v>5.2075687900718828</v>
      </c>
      <c r="O8095" s="3">
        <f t="shared" si="633"/>
        <v>5.2075687900718828</v>
      </c>
      <c r="P8095" s="4">
        <f t="shared" si="634"/>
        <v>2.6632197840641272</v>
      </c>
    </row>
    <row r="8096" spans="1:16" x14ac:dyDescent="0.35">
      <c r="A8096" s="4">
        <v>0.183537414966013</v>
      </c>
      <c r="C8096" s="4">
        <v>7.7999877923444698</v>
      </c>
      <c r="E8096" s="4">
        <v>-12.853008052571749</v>
      </c>
      <c r="F8096" s="4">
        <v>7.02260720598448</v>
      </c>
      <c r="H8096" s="4">
        <f t="shared" si="630"/>
        <v>-20.030500091112938</v>
      </c>
      <c r="I8096" s="4">
        <f t="shared" si="631"/>
        <v>7.1774920385411889</v>
      </c>
      <c r="N8096" s="3">
        <f t="shared" si="632"/>
        <v>5.1877736855214511</v>
      </c>
      <c r="O8096" s="3">
        <f t="shared" si="633"/>
        <v>5.1877736855214511</v>
      </c>
      <c r="P8096" s="4">
        <f t="shared" si="634"/>
        <v>2.6122141068230187</v>
      </c>
    </row>
    <row r="8097" spans="1:16" x14ac:dyDescent="0.35">
      <c r="A8097" s="4">
        <v>0.18356009070297399</v>
      </c>
      <c r="C8097" s="4">
        <v>7.2662353504158403</v>
      </c>
      <c r="E8097" s="4">
        <v>0.8507000127350095</v>
      </c>
      <c r="F8097" s="4">
        <v>7.0182937908674647</v>
      </c>
      <c r="H8097" s="4">
        <f t="shared" si="630"/>
        <v>1.4994967142956286</v>
      </c>
      <c r="I8097" s="4">
        <f t="shared" si="631"/>
        <v>0.64879670156061908</v>
      </c>
      <c r="N8097" s="3">
        <f t="shared" si="632"/>
        <v>5.15234109923927</v>
      </c>
      <c r="O8097" s="3">
        <f t="shared" si="633"/>
        <v>5.15234109923927</v>
      </c>
      <c r="P8097" s="4">
        <f t="shared" si="634"/>
        <v>2.1138942511765704</v>
      </c>
    </row>
    <row r="8098" spans="1:16" x14ac:dyDescent="0.35">
      <c r="A8098" s="4">
        <v>0.18358276643993601</v>
      </c>
      <c r="C8098" s="4">
        <v>6.2866210933449196</v>
      </c>
      <c r="E8098" s="4">
        <v>13.490979018983399</v>
      </c>
      <c r="F8098" s="4">
        <v>7.0346184854466003</v>
      </c>
      <c r="H8098" s="4">
        <f t="shared" si="630"/>
        <v>18.204107492799501</v>
      </c>
      <c r="I8098" s="4">
        <f t="shared" si="631"/>
        <v>4.7131284738161021</v>
      </c>
      <c r="N8098" s="3">
        <f t="shared" si="632"/>
        <v>5.2864404459318131</v>
      </c>
      <c r="O8098" s="3">
        <f t="shared" si="633"/>
        <v>5.2864404459318131</v>
      </c>
      <c r="P8098" s="4">
        <f t="shared" si="634"/>
        <v>1.0001806474131065</v>
      </c>
    </row>
    <row r="8099" spans="1:16" x14ac:dyDescent="0.35">
      <c r="A8099" s="4">
        <v>0.183605442176897</v>
      </c>
      <c r="C8099" s="4">
        <v>5.9405517576870199</v>
      </c>
      <c r="E8099" s="4">
        <v>-3.0908922394814002</v>
      </c>
      <c r="F8099" s="4">
        <v>7.0401413940505204</v>
      </c>
      <c r="H8099" s="4">
        <f t="shared" si="630"/>
        <v>-5.3345996489930831</v>
      </c>
      <c r="I8099" s="4">
        <f t="shared" si="631"/>
        <v>2.2437074095116829</v>
      </c>
      <c r="N8099" s="3">
        <f t="shared" si="632"/>
        <v>5.3318084270623691</v>
      </c>
      <c r="O8099" s="3">
        <f t="shared" si="633"/>
        <v>5.3318084270623691</v>
      </c>
      <c r="P8099" s="4">
        <f t="shared" si="634"/>
        <v>0.6087433306246508</v>
      </c>
    </row>
    <row r="8100" spans="1:16" x14ac:dyDescent="0.35">
      <c r="A8100" s="4">
        <v>0.183628117913859</v>
      </c>
      <c r="C8100" s="4">
        <v>5.83343505842846</v>
      </c>
      <c r="E8100" s="4">
        <v>-12.3848246430153</v>
      </c>
      <c r="F8100" s="4">
        <v>7.0280335837976207</v>
      </c>
      <c r="H8100" s="4">
        <f t="shared" si="630"/>
        <v>-16.590105633846722</v>
      </c>
      <c r="I8100" s="4">
        <f t="shared" si="631"/>
        <v>4.2052809908314224</v>
      </c>
      <c r="N8100" s="3">
        <f t="shared" si="632"/>
        <v>5.2323487136251385</v>
      </c>
      <c r="O8100" s="3">
        <f t="shared" si="633"/>
        <v>5.2323487136251385</v>
      </c>
      <c r="P8100" s="4">
        <f t="shared" si="634"/>
        <v>0.60108634480332146</v>
      </c>
    </row>
    <row r="8101" spans="1:16" x14ac:dyDescent="0.35">
      <c r="A8101" s="4">
        <v>0.18365079365081999</v>
      </c>
      <c r="C8101" s="4">
        <v>5.6924438478018597</v>
      </c>
      <c r="E8101" s="4">
        <v>6.9623205500377559</v>
      </c>
      <c r="F8101" s="4">
        <v>7.0163038250154948</v>
      </c>
      <c r="H8101" s="4">
        <f t="shared" si="630"/>
        <v>8.8895192832831391</v>
      </c>
      <c r="I8101" s="4">
        <f t="shared" si="631"/>
        <v>1.9271987332453833</v>
      </c>
      <c r="N8101" s="3">
        <f t="shared" si="632"/>
        <v>5.135994507307883</v>
      </c>
      <c r="O8101" s="3">
        <f t="shared" si="633"/>
        <v>5.135994507307883</v>
      </c>
      <c r="P8101" s="4">
        <f t="shared" si="634"/>
        <v>0.55644934049397676</v>
      </c>
    </row>
    <row r="8102" spans="1:16" x14ac:dyDescent="0.35">
      <c r="A8102" s="4">
        <v>0.18367346938778201</v>
      </c>
      <c r="C8102" s="4">
        <v>5.8166503901448596</v>
      </c>
      <c r="E8102" s="4">
        <v>11.767514206655701</v>
      </c>
      <c r="F8102" s="4">
        <v>7.0378630887147402</v>
      </c>
      <c r="H8102" s="4">
        <f t="shared" si="630"/>
        <v>14.602002931014656</v>
      </c>
      <c r="I8102" s="4">
        <f t="shared" si="631"/>
        <v>2.8344887243589554</v>
      </c>
      <c r="N8102" s="3">
        <f t="shared" si="632"/>
        <v>5.3130932679141702</v>
      </c>
      <c r="O8102" s="3">
        <f t="shared" si="633"/>
        <v>5.3130932679141702</v>
      </c>
      <c r="P8102" s="4">
        <f t="shared" si="634"/>
        <v>0.50355712223068938</v>
      </c>
    </row>
    <row r="8103" spans="1:16" x14ac:dyDescent="0.35">
      <c r="A8103" s="4">
        <v>0.183696145124743</v>
      </c>
      <c r="C8103" s="4">
        <v>5.4074096670976202</v>
      </c>
      <c r="E8103" s="4">
        <v>-9.0165699706789155</v>
      </c>
      <c r="F8103" s="4">
        <v>7.0300706227115892</v>
      </c>
      <c r="H8103" s="4">
        <f t="shared" si="630"/>
        <v>-11.893388869054535</v>
      </c>
      <c r="I8103" s="4">
        <f t="shared" si="631"/>
        <v>2.8768188983756193</v>
      </c>
      <c r="N8103" s="3">
        <f t="shared" si="632"/>
        <v>5.2490819876368677</v>
      </c>
      <c r="O8103" s="3">
        <f t="shared" si="633"/>
        <v>5.2490819876368677</v>
      </c>
      <c r="P8103" s="4">
        <f t="shared" si="634"/>
        <v>0.15832767946075244</v>
      </c>
    </row>
    <row r="8104" spans="1:16" x14ac:dyDescent="0.35">
      <c r="A8104" s="4">
        <v>0.18371882086170499</v>
      </c>
      <c r="C8104" s="4">
        <v>4.6649169919839704</v>
      </c>
      <c r="E8104" s="4">
        <v>-9.7623619230024445</v>
      </c>
      <c r="F8104" s="4">
        <v>7.0150798745864602</v>
      </c>
      <c r="H8104" s="4">
        <f t="shared" si="630"/>
        <v>-11.159841782399733</v>
      </c>
      <c r="I8104" s="4">
        <f t="shared" si="631"/>
        <v>1.3974798593972881</v>
      </c>
      <c r="N8104" s="3">
        <f t="shared" si="632"/>
        <v>5.1259403557816814</v>
      </c>
      <c r="O8104" s="3">
        <f t="shared" si="633"/>
        <v>5.1259403557816814</v>
      </c>
      <c r="P8104" s="4">
        <f t="shared" si="634"/>
        <v>0.46102336379771103</v>
      </c>
    </row>
    <row r="8105" spans="1:16" x14ac:dyDescent="0.35">
      <c r="A8105" s="4">
        <v>0.18374149659866601</v>
      </c>
      <c r="C8105" s="4">
        <v>4.4915771483873002</v>
      </c>
      <c r="E8105" s="4">
        <v>10.9141071887806</v>
      </c>
      <c r="F8105" s="4">
        <v>7.0019812884173405</v>
      </c>
      <c r="H8105" s="4">
        <f t="shared" si="630"/>
        <v>13.71048917443011</v>
      </c>
      <c r="I8105" s="4">
        <f t="shared" si="631"/>
        <v>2.7963819856495107</v>
      </c>
      <c r="N8105" s="3">
        <f t="shared" si="632"/>
        <v>5.0183419048973432</v>
      </c>
      <c r="O8105" s="3">
        <f t="shared" si="633"/>
        <v>5.0183419048973432</v>
      </c>
      <c r="P8105" s="4">
        <f t="shared" si="634"/>
        <v>0.52676475651004306</v>
      </c>
    </row>
    <row r="8106" spans="1:16" x14ac:dyDescent="0.35">
      <c r="A8106" s="4">
        <v>0.183764172335628</v>
      </c>
      <c r="C8106" s="4">
        <v>4.4488525393852401</v>
      </c>
      <c r="E8106" s="4">
        <v>5.8772946869192992</v>
      </c>
      <c r="F8106" s="4">
        <v>7.0174903466252951</v>
      </c>
      <c r="H8106" s="4">
        <f t="shared" si="630"/>
        <v>8.0033309517762472</v>
      </c>
      <c r="I8106" s="4">
        <f t="shared" si="631"/>
        <v>2.126036264856948</v>
      </c>
      <c r="N8106" s="3">
        <f t="shared" si="632"/>
        <v>5.1457411994704536</v>
      </c>
      <c r="O8106" s="3">
        <f t="shared" si="633"/>
        <v>5.1457411994704536</v>
      </c>
      <c r="P8106" s="4">
        <f t="shared" si="634"/>
        <v>0.69688866008521355</v>
      </c>
    </row>
    <row r="8107" spans="1:16" x14ac:dyDescent="0.35">
      <c r="A8107" s="4">
        <v>0.18378684807258899</v>
      </c>
      <c r="C8107" s="4">
        <v>4.7235107427297702</v>
      </c>
      <c r="E8107" s="4">
        <v>-12.937887486614699</v>
      </c>
      <c r="F8107" s="4">
        <v>7.0019441544968153</v>
      </c>
      <c r="H8107" s="4">
        <f t="shared" si="630"/>
        <v>-15.693374806940145</v>
      </c>
      <c r="I8107" s="4">
        <f t="shared" si="631"/>
        <v>2.7554873203254466</v>
      </c>
      <c r="N8107" s="3">
        <f t="shared" si="632"/>
        <v>5.0180368679817411</v>
      </c>
      <c r="O8107" s="3">
        <f t="shared" si="633"/>
        <v>5.0180368679817411</v>
      </c>
      <c r="P8107" s="4">
        <f t="shared" si="634"/>
        <v>0.29452612525197086</v>
      </c>
    </row>
    <row r="8108" spans="1:16" x14ac:dyDescent="0.35">
      <c r="A8108" s="4">
        <v>0.18380952380955001</v>
      </c>
      <c r="C8108" s="4">
        <v>5.18463134638725</v>
      </c>
      <c r="E8108" s="4">
        <v>-4.434228242942055</v>
      </c>
      <c r="F8108" s="4">
        <v>6.9881560097861151</v>
      </c>
      <c r="H8108" s="4">
        <f t="shared" si="630"/>
        <v>-4.803533702901853</v>
      </c>
      <c r="I8108" s="4">
        <f t="shared" si="631"/>
        <v>0.36930545995979802</v>
      </c>
      <c r="N8108" s="3">
        <f t="shared" si="632"/>
        <v>4.9047740324141893</v>
      </c>
      <c r="O8108" s="3">
        <f t="shared" si="633"/>
        <v>4.9047740324141893</v>
      </c>
      <c r="P8108" s="4">
        <f t="shared" si="634"/>
        <v>0.27985731397306068</v>
      </c>
    </row>
    <row r="8109" spans="1:16" x14ac:dyDescent="0.35">
      <c r="A8109" s="4">
        <v>0.183832199546512</v>
      </c>
      <c r="C8109" s="4">
        <v>4.1055297827736004</v>
      </c>
      <c r="E8109" s="4">
        <v>13.009093078248501</v>
      </c>
      <c r="F8109" s="4">
        <v>6.9872143069518806</v>
      </c>
      <c r="H8109" s="4">
        <f t="shared" si="630"/>
        <v>16.114802618840073</v>
      </c>
      <c r="I8109" s="4">
        <f t="shared" si="631"/>
        <v>3.1057095405915724</v>
      </c>
      <c r="N8109" s="3">
        <f t="shared" si="632"/>
        <v>4.8970384062291359</v>
      </c>
      <c r="O8109" s="3">
        <f t="shared" si="633"/>
        <v>4.8970384062291359</v>
      </c>
      <c r="P8109" s="4">
        <f t="shared" si="634"/>
        <v>0.79150862345553552</v>
      </c>
    </row>
    <row r="8110" spans="1:16" x14ac:dyDescent="0.35">
      <c r="A8110" s="4">
        <v>0.183854875283473</v>
      </c>
      <c r="C8110" s="4">
        <v>2.0809936512877298</v>
      </c>
      <c r="E8110" s="4">
        <v>-1.4622052541999335</v>
      </c>
      <c r="F8110" s="4">
        <v>6.9857720467679449</v>
      </c>
      <c r="H8110" s="4">
        <f t="shared" si="630"/>
        <v>0.83637668827805489</v>
      </c>
      <c r="I8110" s="4">
        <f t="shared" si="631"/>
        <v>2.2985819424779885</v>
      </c>
      <c r="N8110" s="3">
        <f t="shared" si="632"/>
        <v>4.8851909473079971</v>
      </c>
      <c r="O8110" s="3">
        <f t="shared" si="633"/>
        <v>4.8851909473079971</v>
      </c>
      <c r="P8110" s="4">
        <f t="shared" si="634"/>
        <v>2.8041972960202672</v>
      </c>
    </row>
    <row r="8111" spans="1:16" x14ac:dyDescent="0.35">
      <c r="A8111" s="4">
        <v>0.18387755102043499</v>
      </c>
      <c r="C8111" s="4">
        <v>1.1843872065485299</v>
      </c>
      <c r="E8111" s="4">
        <v>-14.27449287729255</v>
      </c>
      <c r="F8111" s="4">
        <v>6.9601858475491998</v>
      </c>
      <c r="H8111" s="4">
        <f t="shared" si="630"/>
        <v>-13.407987606002681</v>
      </c>
      <c r="I8111" s="4">
        <f t="shared" si="631"/>
        <v>0.86650527128986887</v>
      </c>
      <c r="N8111" s="3">
        <f t="shared" si="632"/>
        <v>4.6750128895840728</v>
      </c>
      <c r="O8111" s="3">
        <f t="shared" si="633"/>
        <v>4.6750128895840728</v>
      </c>
      <c r="P8111" s="4">
        <f t="shared" si="634"/>
        <v>3.4906256830355429</v>
      </c>
    </row>
    <row r="8112" spans="1:16" x14ac:dyDescent="0.35">
      <c r="A8112" s="4">
        <v>0.18390022675739601</v>
      </c>
      <c r="C8112" s="4">
        <v>0.77453613193875903</v>
      </c>
      <c r="E8112" s="4">
        <v>-2.238498174835013E-3</v>
      </c>
      <c r="F8112" s="4">
        <v>6.93280286486773</v>
      </c>
      <c r="H8112" s="4">
        <f t="shared" si="630"/>
        <v>2.1046479440018135</v>
      </c>
      <c r="I8112" s="4">
        <f t="shared" si="631"/>
        <v>2.1068864421766484</v>
      </c>
      <c r="N8112" s="3">
        <f t="shared" si="632"/>
        <v>4.450075138358299</v>
      </c>
      <c r="O8112" s="3">
        <f t="shared" si="633"/>
        <v>4.450075138358299</v>
      </c>
      <c r="P8112" s="4">
        <f t="shared" si="634"/>
        <v>3.6755390064195401</v>
      </c>
    </row>
    <row r="8113" spans="1:16" x14ac:dyDescent="0.35">
      <c r="A8113" s="4">
        <v>0.183922902494358</v>
      </c>
      <c r="C8113" s="4">
        <v>3.32641599522931E-2</v>
      </c>
      <c r="E8113" s="4">
        <v>11.8207938393953</v>
      </c>
      <c r="F8113" s="4">
        <v>6.92476535426447</v>
      </c>
      <c r="H8113" s="4">
        <f t="shared" si="630"/>
        <v>11.820999449413888</v>
      </c>
      <c r="I8113" s="4">
        <f t="shared" si="631"/>
        <v>2.056100185878762E-4</v>
      </c>
      <c r="N8113" s="3">
        <f t="shared" si="632"/>
        <v>4.3840509370657923</v>
      </c>
      <c r="O8113" s="3">
        <f t="shared" si="633"/>
        <v>4.3840509370657923</v>
      </c>
      <c r="P8113" s="4">
        <f t="shared" si="634"/>
        <v>4.3507867771134991</v>
      </c>
    </row>
    <row r="8114" spans="1:16" x14ac:dyDescent="0.35">
      <c r="A8114" s="4">
        <v>0.18394557823131899</v>
      </c>
      <c r="C8114" s="4">
        <v>-0.13977050731391399</v>
      </c>
      <c r="E8114" s="4">
        <v>-6.7978496042871903</v>
      </c>
      <c r="F8114" s="4">
        <v>6.9023439025329401</v>
      </c>
      <c r="H8114" s="4">
        <f t="shared" si="630"/>
        <v>-4.5252734289968801</v>
      </c>
      <c r="I8114" s="4">
        <f t="shared" si="631"/>
        <v>2.2725761752903102</v>
      </c>
      <c r="N8114" s="3">
        <f t="shared" si="632"/>
        <v>4.1998697253119497</v>
      </c>
      <c r="O8114" s="3">
        <f t="shared" si="633"/>
        <v>4.1998697253119497</v>
      </c>
      <c r="P8114" s="4">
        <f t="shared" si="634"/>
        <v>4.3396402326258636</v>
      </c>
    </row>
    <row r="8115" spans="1:16" x14ac:dyDescent="0.35">
      <c r="A8115" s="4">
        <v>0.18396825396828101</v>
      </c>
      <c r="C8115" s="4">
        <v>0.28289794948318597</v>
      </c>
      <c r="E8115" s="4">
        <v>-13.1230251364303</v>
      </c>
      <c r="F8115" s="4">
        <v>6.8740364764619102</v>
      </c>
      <c r="H8115" s="4">
        <f t="shared" si="630"/>
        <v>-11.029260127400139</v>
      </c>
      <c r="I8115" s="4">
        <f t="shared" si="631"/>
        <v>2.0937650090301609</v>
      </c>
      <c r="N8115" s="3">
        <f t="shared" si="632"/>
        <v>3.9673381257606652</v>
      </c>
      <c r="O8115" s="3">
        <f t="shared" si="633"/>
        <v>3.9673381257606652</v>
      </c>
      <c r="P8115" s="4">
        <f t="shared" si="634"/>
        <v>3.6844401762774792</v>
      </c>
    </row>
    <row r="8116" spans="1:16" x14ac:dyDescent="0.35">
      <c r="A8116" s="4">
        <v>0.183990929705242</v>
      </c>
      <c r="C8116" s="4">
        <v>0.50689697249016696</v>
      </c>
      <c r="E8116" s="4">
        <v>6.7568665154345098</v>
      </c>
      <c r="F8116" s="4">
        <v>6.8475323572412545</v>
      </c>
      <c r="H8116" s="4">
        <f t="shared" si="630"/>
        <v>7.2412516163514997</v>
      </c>
      <c r="I8116" s="4">
        <f t="shared" si="631"/>
        <v>0.48438510091698994</v>
      </c>
      <c r="N8116" s="3">
        <f t="shared" si="632"/>
        <v>3.7496198061362493</v>
      </c>
      <c r="O8116" s="3">
        <f t="shared" si="633"/>
        <v>3.7496198061362493</v>
      </c>
      <c r="P8116" s="4">
        <f t="shared" si="634"/>
        <v>3.2427228336460825</v>
      </c>
    </row>
    <row r="8117" spans="1:16" x14ac:dyDescent="0.35">
      <c r="A8117" s="4">
        <v>0.18401360544220399</v>
      </c>
      <c r="C8117" s="4">
        <v>0.36621093709366598</v>
      </c>
      <c r="E8117" s="4">
        <v>9.8628046916969865</v>
      </c>
      <c r="F8117" s="4">
        <v>6.850683809614555</v>
      </c>
      <c r="H8117" s="4">
        <f t="shared" si="630"/>
        <v>9.5243639682869308</v>
      </c>
      <c r="I8117" s="4">
        <f t="shared" si="631"/>
        <v>0.33844072341005571</v>
      </c>
      <c r="N8117" s="3">
        <f t="shared" si="632"/>
        <v>3.7755074392765589</v>
      </c>
      <c r="O8117" s="3">
        <f t="shared" si="633"/>
        <v>3.7755074392765589</v>
      </c>
      <c r="P8117" s="4">
        <f t="shared" si="634"/>
        <v>3.4092965021828929</v>
      </c>
    </row>
    <row r="8118" spans="1:16" x14ac:dyDescent="0.35">
      <c r="A8118" s="4">
        <v>0.18403628117916501</v>
      </c>
      <c r="C8118" s="4">
        <v>2.22778314582639E-2</v>
      </c>
      <c r="E8118" s="4">
        <v>-11.479195757895351</v>
      </c>
      <c r="F8118" s="4">
        <v>6.8260786596478802</v>
      </c>
      <c r="H8118" s="4">
        <f t="shared" si="630"/>
        <v>-9.0077670120480047</v>
      </c>
      <c r="I8118" s="4">
        <f t="shared" si="631"/>
        <v>2.4714287458473461</v>
      </c>
      <c r="N8118" s="3">
        <f t="shared" si="632"/>
        <v>3.5733882192318385</v>
      </c>
      <c r="O8118" s="3">
        <f t="shared" si="633"/>
        <v>3.5733882192318385</v>
      </c>
      <c r="P8118" s="4">
        <f t="shared" si="634"/>
        <v>3.5511103877735746</v>
      </c>
    </row>
    <row r="8119" spans="1:16" x14ac:dyDescent="0.35">
      <c r="A8119" s="4">
        <v>0.184058956916127</v>
      </c>
      <c r="C8119" s="4">
        <v>-0.46234130925441602</v>
      </c>
      <c r="E8119" s="4">
        <v>-9.2798475096189907</v>
      </c>
      <c r="F8119" s="4">
        <v>6.8001877405842901</v>
      </c>
      <c r="H8119" s="4">
        <f t="shared" si="630"/>
        <v>-6.9917115910769025</v>
      </c>
      <c r="I8119" s="4">
        <f t="shared" si="631"/>
        <v>2.2881359185420882</v>
      </c>
      <c r="N8119" s="3">
        <f t="shared" si="632"/>
        <v>3.3607070376718218</v>
      </c>
      <c r="O8119" s="3">
        <f t="shared" si="633"/>
        <v>3.3607070376718218</v>
      </c>
      <c r="P8119" s="4">
        <f t="shared" si="634"/>
        <v>3.823048346926238</v>
      </c>
    </row>
    <row r="8120" spans="1:16" x14ac:dyDescent="0.35">
      <c r="A8120" s="4">
        <v>0.184081632653088</v>
      </c>
      <c r="C8120" s="4">
        <v>-1.0211181643149101</v>
      </c>
      <c r="E8120" s="4">
        <v>10.488378847828901</v>
      </c>
      <c r="F8120" s="4">
        <v>6.7754407220595745</v>
      </c>
      <c r="H8120" s="4">
        <f t="shared" si="630"/>
        <v>9.7091893647059084</v>
      </c>
      <c r="I8120" s="4">
        <f t="shared" si="631"/>
        <v>0.77918948312299285</v>
      </c>
      <c r="N8120" s="3">
        <f t="shared" si="632"/>
        <v>3.1574224371137172</v>
      </c>
      <c r="O8120" s="3">
        <f t="shared" si="633"/>
        <v>3.1574224371137172</v>
      </c>
      <c r="P8120" s="4">
        <f t="shared" si="634"/>
        <v>4.1785406014286277</v>
      </c>
    </row>
    <row r="8121" spans="1:16" x14ac:dyDescent="0.35">
      <c r="A8121" s="4">
        <v>0.18410430839004999</v>
      </c>
      <c r="C8121" s="4">
        <v>-1.2344360349414001</v>
      </c>
      <c r="E8121" s="4">
        <v>5.7040557195274797</v>
      </c>
      <c r="F8121" s="4">
        <v>6.7729451466612201</v>
      </c>
      <c r="H8121" s="4">
        <f t="shared" si="630"/>
        <v>4.4343384090563847</v>
      </c>
      <c r="I8121" s="4">
        <f t="shared" si="631"/>
        <v>1.269717310471095</v>
      </c>
      <c r="N8121" s="3">
        <f t="shared" si="632"/>
        <v>3.1369225111323127</v>
      </c>
      <c r="O8121" s="3">
        <f t="shared" si="633"/>
        <v>3.1369225111323127</v>
      </c>
      <c r="P8121" s="4">
        <f t="shared" si="634"/>
        <v>4.3713585460737132</v>
      </c>
    </row>
    <row r="8122" spans="1:16" x14ac:dyDescent="0.35">
      <c r="A8122" s="4">
        <v>0.18412698412701101</v>
      </c>
      <c r="C8122" s="4">
        <v>-1.0528564453945299</v>
      </c>
      <c r="E8122" s="4">
        <v>-14.25244400972835</v>
      </c>
      <c r="F8122" s="4">
        <v>6.7446655995763596</v>
      </c>
      <c r="H8122" s="4">
        <f t="shared" si="630"/>
        <v>-10.675115240282581</v>
      </c>
      <c r="I8122" s="4">
        <f t="shared" si="631"/>
        <v>3.5773287694457689</v>
      </c>
      <c r="N8122" s="3">
        <f t="shared" si="632"/>
        <v>2.9046199237572523</v>
      </c>
      <c r="O8122" s="3">
        <f t="shared" si="633"/>
        <v>2.9046199237572523</v>
      </c>
      <c r="P8122" s="4">
        <f t="shared" si="634"/>
        <v>3.9574763691517822</v>
      </c>
    </row>
    <row r="8123" spans="1:16" x14ac:dyDescent="0.35">
      <c r="A8123" s="4">
        <v>0.184149659863972</v>
      </c>
      <c r="C8123" s="4">
        <v>-1.1221313479246</v>
      </c>
      <c r="E8123" s="4">
        <v>-5.8007807051256801</v>
      </c>
      <c r="F8123" s="4">
        <v>6.7190732526861101</v>
      </c>
      <c r="H8123" s="4">
        <f t="shared" si="630"/>
        <v>-2.1414972732222508</v>
      </c>
      <c r="I8123" s="4">
        <f t="shared" si="631"/>
        <v>3.6592834319034293</v>
      </c>
      <c r="N8123" s="3">
        <f t="shared" si="632"/>
        <v>2.6943913659318768</v>
      </c>
      <c r="O8123" s="3">
        <f t="shared" si="633"/>
        <v>2.6943913659318768</v>
      </c>
      <c r="P8123" s="4">
        <f t="shared" si="634"/>
        <v>3.816522713856477</v>
      </c>
    </row>
    <row r="8124" spans="1:16" x14ac:dyDescent="0.35">
      <c r="A8124" s="4">
        <v>0.18417233560093399</v>
      </c>
      <c r="C8124" s="4">
        <v>-1.3485717774808199</v>
      </c>
      <c r="E8124" s="4">
        <v>12.209566292926599</v>
      </c>
      <c r="F8124" s="4">
        <v>6.7058639485273694</v>
      </c>
      <c r="H8124" s="4">
        <f t="shared" si="630"/>
        <v>10.855324334377444</v>
      </c>
      <c r="I8124" s="4">
        <f t="shared" si="631"/>
        <v>1.3542419585491547</v>
      </c>
      <c r="N8124" s="3">
        <f t="shared" si="632"/>
        <v>2.585883421151447</v>
      </c>
      <c r="O8124" s="3">
        <f t="shared" si="633"/>
        <v>2.585883421151447</v>
      </c>
      <c r="P8124" s="4">
        <f t="shared" si="634"/>
        <v>3.9344551986322669</v>
      </c>
    </row>
    <row r="8125" spans="1:16" x14ac:dyDescent="0.35">
      <c r="A8125" s="4">
        <v>0.18419501133789501</v>
      </c>
      <c r="C8125" s="4">
        <v>-1.4642333991345799</v>
      </c>
      <c r="E8125" s="4">
        <v>-1.5420161282145104</v>
      </c>
      <c r="F8125" s="4">
        <v>6.6951355732118101</v>
      </c>
      <c r="H8125" s="4">
        <f t="shared" si="630"/>
        <v>-0.29135097977801733</v>
      </c>
      <c r="I8125" s="4">
        <f t="shared" si="631"/>
        <v>1.250665148436493</v>
      </c>
      <c r="N8125" s="3">
        <f t="shared" si="632"/>
        <v>2.4977550880965875</v>
      </c>
      <c r="O8125" s="3">
        <f t="shared" si="633"/>
        <v>2.4977550880965875</v>
      </c>
      <c r="P8125" s="4">
        <f t="shared" si="634"/>
        <v>3.9619884872311673</v>
      </c>
    </row>
    <row r="8126" spans="1:16" x14ac:dyDescent="0.35">
      <c r="A8126" s="4">
        <v>0.184217687074857</v>
      </c>
      <c r="C8126" s="4">
        <v>-2.0520019539610601</v>
      </c>
      <c r="E8126" s="4">
        <v>-11.80289685082813</v>
      </c>
      <c r="F8126" s="4">
        <v>6.6683023382521851</v>
      </c>
      <c r="H8126" s="4">
        <f t="shared" si="630"/>
        <v>-10.093629996818972</v>
      </c>
      <c r="I8126" s="4">
        <f t="shared" si="631"/>
        <v>1.709266854009158</v>
      </c>
      <c r="N8126" s="3">
        <f t="shared" si="632"/>
        <v>2.2773332443499852</v>
      </c>
      <c r="O8126" s="3">
        <f t="shared" si="633"/>
        <v>2.2773332443499852</v>
      </c>
      <c r="P8126" s="4">
        <f t="shared" si="634"/>
        <v>4.3293351983110453</v>
      </c>
    </row>
    <row r="8127" spans="1:16" x14ac:dyDescent="0.35">
      <c r="A8127" s="4">
        <v>0.18424036281181799</v>
      </c>
      <c r="C8127" s="4">
        <v>-2.7569580076947799</v>
      </c>
      <c r="E8127" s="4">
        <v>1.8571949323733079</v>
      </c>
      <c r="F8127" s="4">
        <v>6.639900533411085</v>
      </c>
      <c r="H8127" s="4">
        <f t="shared" si="630"/>
        <v>2.3270054515217993</v>
      </c>
      <c r="I8127" s="4">
        <f t="shared" si="631"/>
        <v>0.46981051914849137</v>
      </c>
      <c r="N8127" s="3">
        <f t="shared" si="632"/>
        <v>2.0440263695648078</v>
      </c>
      <c r="O8127" s="3">
        <f t="shared" si="633"/>
        <v>2.0440263695648078</v>
      </c>
      <c r="P8127" s="4">
        <f t="shared" si="634"/>
        <v>4.8009843772595877</v>
      </c>
    </row>
    <row r="8128" spans="1:16" x14ac:dyDescent="0.35">
      <c r="A8128" s="4">
        <v>0.18426303854878001</v>
      </c>
      <c r="C8128" s="4">
        <v>-2.6577758784350198</v>
      </c>
      <c r="E8128" s="4">
        <v>11.206277387509999</v>
      </c>
      <c r="F8128" s="4">
        <v>6.6330130506526146</v>
      </c>
      <c r="H8128" s="4">
        <f t="shared" si="630"/>
        <v>8.9753666794187357</v>
      </c>
      <c r="I8128" s="4">
        <f t="shared" si="631"/>
        <v>2.2309107080912636</v>
      </c>
      <c r="N8128" s="3">
        <f t="shared" si="632"/>
        <v>1.9874490820823523</v>
      </c>
      <c r="O8128" s="3">
        <f t="shared" si="633"/>
        <v>1.9874490820823523</v>
      </c>
      <c r="P8128" s="4">
        <f t="shared" si="634"/>
        <v>4.6452249605173721</v>
      </c>
    </row>
    <row r="8129" spans="1:16" x14ac:dyDescent="0.35">
      <c r="A8129" s="4">
        <v>0.184285714285741</v>
      </c>
      <c r="C8129" s="4">
        <v>-2.2610473632080299</v>
      </c>
      <c r="E8129" s="4">
        <v>-8.0354383941597405</v>
      </c>
      <c r="F8129" s="4">
        <v>6.61235288898646</v>
      </c>
      <c r="H8129" s="4">
        <f t="shared" si="630"/>
        <v>-4.5086023600244509</v>
      </c>
      <c r="I8129" s="4">
        <f t="shared" si="631"/>
        <v>3.5268360341352896</v>
      </c>
      <c r="N8129" s="3">
        <f t="shared" si="632"/>
        <v>1.8177360030067642</v>
      </c>
      <c r="O8129" s="3">
        <f t="shared" si="633"/>
        <v>1.8177360030067642</v>
      </c>
      <c r="P8129" s="4">
        <f t="shared" si="634"/>
        <v>4.0787833662147941</v>
      </c>
    </row>
    <row r="8130" spans="1:16" x14ac:dyDescent="0.35">
      <c r="A8130" s="4">
        <v>0.18430839002270299</v>
      </c>
      <c r="C8130" s="4">
        <v>-2.19940185588267</v>
      </c>
      <c r="E8130" s="4">
        <v>-8.6155582688278454</v>
      </c>
      <c r="F8130" s="4">
        <v>6.5867450364678444</v>
      </c>
      <c r="H8130" s="4">
        <f t="shared" ref="H8130:H8193" si="635">(AmpC+C8130)*SIN(A8130*W_c+PhazeM)</f>
        <v>-8.4048615569474414</v>
      </c>
      <c r="I8130" s="4">
        <f t="shared" ref="I8130:I8193" si="636">ABS(E8130-H8130)</f>
        <v>0.21069671188040395</v>
      </c>
      <c r="N8130" s="3">
        <f t="shared" ref="N8130:N8193" si="637">(F8130-$R$2)*E_l</f>
        <v>1.6073800740612807</v>
      </c>
      <c r="O8130" s="3">
        <f t="shared" si="633"/>
        <v>1.6073800740612807</v>
      </c>
      <c r="P8130" s="4">
        <f t="shared" si="634"/>
        <v>3.8067819299439507</v>
      </c>
    </row>
    <row r="8131" spans="1:16" x14ac:dyDescent="0.35">
      <c r="A8131" s="4">
        <v>0.18433106575966399</v>
      </c>
      <c r="C8131" s="4">
        <v>-2.5476074229912302</v>
      </c>
      <c r="E8131" s="4">
        <v>7.5343315134476452</v>
      </c>
      <c r="F8131" s="4">
        <v>6.5620407321932746</v>
      </c>
      <c r="H8131" s="4">
        <f t="shared" si="635"/>
        <v>6.1672439445241203</v>
      </c>
      <c r="I8131" s="4">
        <f t="shared" si="636"/>
        <v>1.3670875689235249</v>
      </c>
      <c r="N8131" s="3">
        <f t="shared" si="637"/>
        <v>1.404446350085353</v>
      </c>
      <c r="O8131" s="3">
        <f t="shared" ref="O8131:O8194" si="638">IF(A8131&gt;0.02,N8131,0)</f>
        <v>1.404446350085353</v>
      </c>
      <c r="P8131" s="4">
        <f t="shared" ref="P8131:P8194" si="639">ABS(O8131-C8131)</f>
        <v>3.9520537730765835</v>
      </c>
    </row>
    <row r="8132" spans="1:16" x14ac:dyDescent="0.35">
      <c r="A8132" s="4">
        <v>0.18435374149662601</v>
      </c>
      <c r="C8132" s="4">
        <v>-3.4866333018965201</v>
      </c>
      <c r="E8132" s="4">
        <v>8.4338665298055897</v>
      </c>
      <c r="F8132" s="4">
        <v>6.5625502810258949</v>
      </c>
      <c r="H8132" s="4">
        <f t="shared" si="635"/>
        <v>6.1000034055029912</v>
      </c>
      <c r="I8132" s="4">
        <f t="shared" si="636"/>
        <v>2.3338631243025985</v>
      </c>
      <c r="N8132" s="3">
        <f t="shared" si="637"/>
        <v>1.4086320434366801</v>
      </c>
      <c r="O8132" s="3">
        <f t="shared" si="638"/>
        <v>1.4086320434366801</v>
      </c>
      <c r="P8132" s="4">
        <f t="shared" si="639"/>
        <v>4.8952653453332005</v>
      </c>
    </row>
    <row r="8133" spans="1:16" x14ac:dyDescent="0.35">
      <c r="A8133" s="4">
        <v>0.184376417233587</v>
      </c>
      <c r="C8133" s="4">
        <v>-4.4241333011060604</v>
      </c>
      <c r="E8133" s="4">
        <v>-12.75673090610635</v>
      </c>
      <c r="F8133" s="4">
        <v>6.5329744186517402</v>
      </c>
      <c r="H8133" s="4">
        <f t="shared" si="635"/>
        <v>-6.1738331235183761</v>
      </c>
      <c r="I8133" s="4">
        <f t="shared" si="636"/>
        <v>6.582897782587974</v>
      </c>
      <c r="N8133" s="3">
        <f t="shared" si="637"/>
        <v>1.1656808627565982</v>
      </c>
      <c r="O8133" s="3">
        <f t="shared" si="638"/>
        <v>1.1656808627565982</v>
      </c>
      <c r="P8133" s="4">
        <f t="shared" si="639"/>
        <v>5.5898141638626591</v>
      </c>
    </row>
    <row r="8134" spans="1:16" x14ac:dyDescent="0.35">
      <c r="A8134" s="4">
        <v>0.18439909297054899</v>
      </c>
      <c r="C8134" s="4">
        <v>-4.6969604495075901</v>
      </c>
      <c r="E8134" s="4">
        <v>-8.3043293255693449</v>
      </c>
      <c r="F8134" s="4">
        <v>6.5027463230307205</v>
      </c>
      <c r="H8134" s="4">
        <f t="shared" si="635"/>
        <v>-3.9435803185327893</v>
      </c>
      <c r="I8134" s="4">
        <f t="shared" si="636"/>
        <v>4.3607490070365555</v>
      </c>
      <c r="N8134" s="3">
        <f t="shared" si="637"/>
        <v>0.91737190635386723</v>
      </c>
      <c r="O8134" s="3">
        <f t="shared" si="638"/>
        <v>0.91737190635386723</v>
      </c>
      <c r="P8134" s="4">
        <f t="shared" si="639"/>
        <v>5.6143323558614568</v>
      </c>
    </row>
    <row r="8135" spans="1:16" x14ac:dyDescent="0.35">
      <c r="A8135" s="4">
        <v>0.18442176870751001</v>
      </c>
      <c r="C8135" s="4">
        <v>-4.9395751961098702</v>
      </c>
      <c r="E8135" s="4">
        <v>10.640926028078001</v>
      </c>
      <c r="F8135" s="4">
        <v>6.4759899361027049</v>
      </c>
      <c r="H8135" s="4">
        <f t="shared" si="635"/>
        <v>6.6079345623235266</v>
      </c>
      <c r="I8135" s="4">
        <f t="shared" si="636"/>
        <v>4.0329914657544741</v>
      </c>
      <c r="N8135" s="3">
        <f t="shared" si="637"/>
        <v>0.6975813314364282</v>
      </c>
      <c r="O8135" s="3">
        <f t="shared" si="638"/>
        <v>0.6975813314364282</v>
      </c>
      <c r="P8135" s="4">
        <f t="shared" si="639"/>
        <v>5.6371565275462983</v>
      </c>
    </row>
    <row r="8136" spans="1:16" x14ac:dyDescent="0.35">
      <c r="A8136" s="4">
        <v>0.184444444444471</v>
      </c>
      <c r="C8136" s="4">
        <v>-5.6088256841515696</v>
      </c>
      <c r="E8136" s="4">
        <v>2.1242044294214599</v>
      </c>
      <c r="F8136" s="4">
        <v>6.4647804060181695</v>
      </c>
      <c r="H8136" s="4">
        <f t="shared" si="635"/>
        <v>2.1441301392786691</v>
      </c>
      <c r="I8136" s="4">
        <f t="shared" si="636"/>
        <v>1.9925709857209206E-2</v>
      </c>
      <c r="N8136" s="3">
        <f t="shared" si="637"/>
        <v>0.60550054831489764</v>
      </c>
      <c r="O8136" s="3">
        <f t="shared" si="638"/>
        <v>0.60550054831489764</v>
      </c>
      <c r="P8136" s="4">
        <f t="shared" si="639"/>
        <v>6.2143262324664672</v>
      </c>
    </row>
    <row r="8137" spans="1:16" x14ac:dyDescent="0.35">
      <c r="A8137" s="4">
        <v>0.18446712018143299</v>
      </c>
      <c r="C8137" s="4">
        <v>-6.0766601558159001</v>
      </c>
      <c r="E8137" s="4">
        <v>-8.0883768224473798</v>
      </c>
      <c r="F8137" s="4">
        <v>6.4321715558188455</v>
      </c>
      <c r="H8137" s="4">
        <f t="shared" si="635"/>
        <v>-6.018162407174767</v>
      </c>
      <c r="I8137" s="4">
        <f t="shared" si="636"/>
        <v>2.0702144152726127</v>
      </c>
      <c r="N8137" s="3">
        <f t="shared" si="637"/>
        <v>0.33763486256337166</v>
      </c>
      <c r="O8137" s="3">
        <f t="shared" si="638"/>
        <v>0.33763486256337166</v>
      </c>
      <c r="P8137" s="4">
        <f t="shared" si="639"/>
        <v>6.4142950183792715</v>
      </c>
    </row>
    <row r="8138" spans="1:16" x14ac:dyDescent="0.35">
      <c r="A8138" s="4">
        <v>0.18448979591839401</v>
      </c>
      <c r="C8138" s="4">
        <v>-5.7125854484868004</v>
      </c>
      <c r="E8138" s="4">
        <v>-3.0595894041296097</v>
      </c>
      <c r="F8138" s="4">
        <v>6.3999683150957551</v>
      </c>
      <c r="H8138" s="4">
        <f t="shared" si="635"/>
        <v>-0.70594328984544297</v>
      </c>
      <c r="I8138" s="4">
        <f t="shared" si="636"/>
        <v>2.3536461142841665</v>
      </c>
      <c r="N8138" s="3">
        <f t="shared" si="637"/>
        <v>7.3101059409193717E-2</v>
      </c>
      <c r="O8138" s="3">
        <f t="shared" si="638"/>
        <v>7.3101059409193717E-2</v>
      </c>
      <c r="P8138" s="4">
        <f t="shared" si="639"/>
        <v>5.7856865078959938</v>
      </c>
    </row>
    <row r="8139" spans="1:16" x14ac:dyDescent="0.35">
      <c r="A8139" s="4">
        <v>0.184512471655356</v>
      </c>
      <c r="C8139" s="4">
        <v>-5.0991821293064499</v>
      </c>
      <c r="E8139" s="4">
        <v>11.5632073409024</v>
      </c>
      <c r="F8139" s="4">
        <v>6.3826281006456149</v>
      </c>
      <c r="H8139" s="4">
        <f t="shared" si="635"/>
        <v>7.1425432101776476</v>
      </c>
      <c r="I8139" s="4">
        <f t="shared" si="636"/>
        <v>4.4206641307247523</v>
      </c>
      <c r="N8139" s="3">
        <f t="shared" si="637"/>
        <v>-6.9340284163896065E-2</v>
      </c>
      <c r="O8139" s="3">
        <f t="shared" si="638"/>
        <v>-6.9340284163896065E-2</v>
      </c>
      <c r="P8139" s="4">
        <f t="shared" si="639"/>
        <v>5.0298418451425535</v>
      </c>
    </row>
    <row r="8140" spans="1:16" x14ac:dyDescent="0.35">
      <c r="A8140" s="4">
        <v>0.18453514739231699</v>
      </c>
      <c r="C8140" s="4">
        <v>-5.4345703132481802</v>
      </c>
      <c r="E8140" s="4">
        <v>-1.9360812477153977</v>
      </c>
      <c r="F8140" s="4">
        <v>6.3694777294319795</v>
      </c>
      <c r="H8140" s="4">
        <f t="shared" si="635"/>
        <v>-0.76420149825757078</v>
      </c>
      <c r="I8140" s="4">
        <f t="shared" si="636"/>
        <v>1.171879749457827</v>
      </c>
      <c r="N8140" s="3">
        <f t="shared" si="637"/>
        <v>-0.17736412375026056</v>
      </c>
      <c r="O8140" s="3">
        <f t="shared" si="638"/>
        <v>-0.17736412375026056</v>
      </c>
      <c r="P8140" s="4">
        <f t="shared" si="639"/>
        <v>5.2572061894979196</v>
      </c>
    </row>
    <row r="8141" spans="1:16" x14ac:dyDescent="0.35">
      <c r="A8141" s="4">
        <v>0.18455782312927899</v>
      </c>
      <c r="C8141" s="4">
        <v>-6.06109619039783</v>
      </c>
      <c r="E8141" s="4">
        <v>-7.7177048133914603</v>
      </c>
      <c r="F8141" s="4">
        <v>6.3401990249523852</v>
      </c>
      <c r="H8141" s="4">
        <f t="shared" si="635"/>
        <v>-6.0277128416789374</v>
      </c>
      <c r="I8141" s="4">
        <f t="shared" si="636"/>
        <v>1.6899919717125229</v>
      </c>
      <c r="N8141" s="3">
        <f t="shared" si="637"/>
        <v>-0.41787429830113737</v>
      </c>
      <c r="O8141" s="3">
        <f t="shared" si="638"/>
        <v>-0.41787429830113737</v>
      </c>
      <c r="P8141" s="4">
        <f t="shared" si="639"/>
        <v>5.643221892096693</v>
      </c>
    </row>
    <row r="8142" spans="1:16" x14ac:dyDescent="0.35">
      <c r="A8142" s="4">
        <v>0.18458049886624001</v>
      </c>
      <c r="C8142" s="4">
        <v>-5.2172851544549097</v>
      </c>
      <c r="E8142" s="4">
        <v>3.76421079988781</v>
      </c>
      <c r="F8142" s="4">
        <v>6.3112276169726353</v>
      </c>
      <c r="H8142" s="4">
        <f t="shared" si="635"/>
        <v>2.2983835081134192</v>
      </c>
      <c r="I8142" s="4">
        <f t="shared" si="636"/>
        <v>1.4658272917743909</v>
      </c>
      <c r="N8142" s="3">
        <f t="shared" si="637"/>
        <v>-0.65586018306084581</v>
      </c>
      <c r="O8142" s="3">
        <f t="shared" si="638"/>
        <v>-0.65586018306084581</v>
      </c>
      <c r="P8142" s="4">
        <f t="shared" si="639"/>
        <v>4.5614249713940636</v>
      </c>
    </row>
    <row r="8143" spans="1:16" x14ac:dyDescent="0.35">
      <c r="A8143" s="4">
        <v>0.184603174603202</v>
      </c>
      <c r="C8143" s="4">
        <v>-3.7152099605356499</v>
      </c>
      <c r="E8143" s="4">
        <v>11.1061363813917</v>
      </c>
      <c r="F8143" s="4">
        <v>6.311391041256285</v>
      </c>
      <c r="H8143" s="4">
        <f t="shared" si="635"/>
        <v>7.7007064759149984</v>
      </c>
      <c r="I8143" s="4">
        <f t="shared" si="636"/>
        <v>3.4054299054767014</v>
      </c>
      <c r="N8143" s="3">
        <f t="shared" si="637"/>
        <v>-0.65451773285052894</v>
      </c>
      <c r="O8143" s="3">
        <f t="shared" si="638"/>
        <v>-0.65451773285052894</v>
      </c>
      <c r="P8143" s="4">
        <f t="shared" si="639"/>
        <v>3.0606922276851209</v>
      </c>
    </row>
    <row r="8144" spans="1:16" x14ac:dyDescent="0.35">
      <c r="A8144" s="4">
        <v>0.18462585034016299</v>
      </c>
      <c r="C8144" s="4">
        <v>-3.3792114260878399</v>
      </c>
      <c r="E8144" s="4">
        <v>-8.4410899809156792</v>
      </c>
      <c r="F8144" s="4">
        <v>6.2990005719170803</v>
      </c>
      <c r="H8144" s="4">
        <f t="shared" si="635"/>
        <v>-4.6638045992610362</v>
      </c>
      <c r="I8144" s="4">
        <f t="shared" si="636"/>
        <v>3.777285381654643</v>
      </c>
      <c r="N8144" s="3">
        <f t="shared" si="637"/>
        <v>-0.75629935182948127</v>
      </c>
      <c r="O8144" s="3">
        <f t="shared" si="638"/>
        <v>-0.75629935182948127</v>
      </c>
      <c r="P8144" s="4">
        <f t="shared" si="639"/>
        <v>2.6229120742583585</v>
      </c>
    </row>
    <row r="8145" spans="1:16" x14ac:dyDescent="0.35">
      <c r="A8145" s="4">
        <v>0.18464852607712501</v>
      </c>
      <c r="C8145" s="4">
        <v>-3.6355590820926098</v>
      </c>
      <c r="E8145" s="4">
        <v>-7.4278715803028152</v>
      </c>
      <c r="F8145" s="4">
        <v>6.2806530074219094</v>
      </c>
      <c r="H8145" s="4">
        <f t="shared" si="635"/>
        <v>-6.7745341088640094</v>
      </c>
      <c r="I8145" s="4">
        <f t="shared" si="636"/>
        <v>0.65333747143880583</v>
      </c>
      <c r="N8145" s="3">
        <f t="shared" si="637"/>
        <v>-0.90701558117605285</v>
      </c>
      <c r="O8145" s="3">
        <f t="shared" si="638"/>
        <v>-0.90701558117605285</v>
      </c>
      <c r="P8145" s="4">
        <f t="shared" si="639"/>
        <v>2.7285435009165568</v>
      </c>
    </row>
    <row r="8146" spans="1:16" x14ac:dyDescent="0.35">
      <c r="A8146" s="4">
        <v>0.184671201814086</v>
      </c>
      <c r="C8146" s="4">
        <v>-3.6868286138620898</v>
      </c>
      <c r="E8146" s="4">
        <v>8.2916002312226951</v>
      </c>
      <c r="F8146" s="4">
        <v>6.26235884795756</v>
      </c>
      <c r="H8146" s="4">
        <f t="shared" si="635"/>
        <v>5.9860451406632791</v>
      </c>
      <c r="I8146" s="4">
        <f t="shared" si="636"/>
        <v>2.305555090559416</v>
      </c>
      <c r="N8146" s="3">
        <f t="shared" si="637"/>
        <v>-1.05729311442889</v>
      </c>
      <c r="O8146" s="3">
        <f t="shared" si="638"/>
        <v>-1.05729311442889</v>
      </c>
      <c r="P8146" s="4">
        <f t="shared" si="639"/>
        <v>2.6295354994331999</v>
      </c>
    </row>
    <row r="8147" spans="1:16" x14ac:dyDescent="0.35">
      <c r="A8147" s="4">
        <v>0.18469387755104799</v>
      </c>
      <c r="C8147" s="4">
        <v>-4.1717529303856802</v>
      </c>
      <c r="E8147" s="4">
        <v>7.5118647876518203</v>
      </c>
      <c r="F8147" s="4">
        <v>6.2721826531687146</v>
      </c>
      <c r="H8147" s="4">
        <f t="shared" si="635"/>
        <v>5.1079949387924408</v>
      </c>
      <c r="I8147" s="4">
        <f t="shared" si="636"/>
        <v>2.4038698488593795</v>
      </c>
      <c r="N8147" s="3">
        <f t="shared" si="637"/>
        <v>-0.97659538042446059</v>
      </c>
      <c r="O8147" s="3">
        <f t="shared" si="638"/>
        <v>-0.97659538042446059</v>
      </c>
      <c r="P8147" s="4">
        <f t="shared" si="639"/>
        <v>3.1951575499612197</v>
      </c>
    </row>
    <row r="8148" spans="1:16" x14ac:dyDescent="0.35">
      <c r="A8148" s="4">
        <v>0.18471655328800901</v>
      </c>
      <c r="C8148" s="4">
        <v>-4.7546386715688103</v>
      </c>
      <c r="E8148" s="4">
        <v>-12.93753256021955</v>
      </c>
      <c r="F8148" s="4">
        <v>6.2512475208381151</v>
      </c>
      <c r="H8148" s="4">
        <f t="shared" si="635"/>
        <v>-6.283298908515639</v>
      </c>
      <c r="I8148" s="4">
        <f t="shared" si="636"/>
        <v>6.6542336517039109</v>
      </c>
      <c r="N8148" s="3">
        <f t="shared" si="637"/>
        <v>-1.1485672084330185</v>
      </c>
      <c r="O8148" s="3">
        <f t="shared" si="638"/>
        <v>-1.1485672084330185</v>
      </c>
      <c r="P8148" s="4">
        <f t="shared" si="639"/>
        <v>3.606071463135792</v>
      </c>
    </row>
    <row r="8149" spans="1:16" x14ac:dyDescent="0.35">
      <c r="A8149" s="4">
        <v>0.18473922902497</v>
      </c>
      <c r="C8149" s="4">
        <v>-4.4992065426779204</v>
      </c>
      <c r="E8149" s="4">
        <v>-7.1665571970063198</v>
      </c>
      <c r="F8149" s="4">
        <v>6.2303959483774349</v>
      </c>
      <c r="H8149" s="4">
        <f t="shared" si="635"/>
        <v>-3.4687332815652527</v>
      </c>
      <c r="I8149" s="4">
        <f t="shared" si="636"/>
        <v>3.697823915441067</v>
      </c>
      <c r="N8149" s="3">
        <f t="shared" si="637"/>
        <v>-1.3198526331577918</v>
      </c>
      <c r="O8149" s="3">
        <f t="shared" si="638"/>
        <v>-1.3198526331577918</v>
      </c>
      <c r="P8149" s="4">
        <f t="shared" si="639"/>
        <v>3.1793539095201284</v>
      </c>
    </row>
    <row r="8150" spans="1:16" x14ac:dyDescent="0.35">
      <c r="A8150" s="4">
        <v>0.18476190476193199</v>
      </c>
      <c r="C8150" s="4">
        <v>-4.2565917975595999</v>
      </c>
      <c r="E8150" s="4">
        <v>10.93234600177775</v>
      </c>
      <c r="F8150" s="4">
        <v>6.2167771636318401</v>
      </c>
      <c r="H8150" s="4">
        <f t="shared" si="635"/>
        <v>7.4896841410024599</v>
      </c>
      <c r="I8150" s="4">
        <f t="shared" si="636"/>
        <v>3.4426618607752904</v>
      </c>
      <c r="N8150" s="3">
        <f t="shared" si="637"/>
        <v>-1.4317242598076885</v>
      </c>
      <c r="O8150" s="3">
        <f t="shared" si="638"/>
        <v>-1.4317242598076885</v>
      </c>
      <c r="P8150" s="4">
        <f t="shared" si="639"/>
        <v>2.8248675377519117</v>
      </c>
    </row>
    <row r="8151" spans="1:16" x14ac:dyDescent="0.35">
      <c r="A8151" s="4">
        <v>0.18478458049889299</v>
      </c>
      <c r="C8151" s="4">
        <v>-4.8272705081550598</v>
      </c>
      <c r="E8151" s="4">
        <v>2.8307706199075051</v>
      </c>
      <c r="F8151" s="4">
        <v>6.2202240057063296</v>
      </c>
      <c r="H8151" s="4">
        <f t="shared" si="635"/>
        <v>1.7890991258363138</v>
      </c>
      <c r="I8151" s="4">
        <f t="shared" si="636"/>
        <v>1.0416714940711913</v>
      </c>
      <c r="N8151" s="3">
        <f t="shared" si="637"/>
        <v>-1.4034101453781189</v>
      </c>
      <c r="O8151" s="3">
        <f t="shared" si="638"/>
        <v>-1.4034101453781189</v>
      </c>
      <c r="P8151" s="4">
        <f t="shared" si="639"/>
        <v>3.4238603627769408</v>
      </c>
    </row>
    <row r="8152" spans="1:16" x14ac:dyDescent="0.35">
      <c r="A8152" s="4">
        <v>0.18480725623585501</v>
      </c>
      <c r="C8152" s="4">
        <v>-5.1126098630093999</v>
      </c>
      <c r="E8152" s="4">
        <v>-7.0449165563757354</v>
      </c>
      <c r="F8152" s="4">
        <v>6.1989216550252602</v>
      </c>
      <c r="H8152" s="4">
        <f t="shared" si="635"/>
        <v>-7.0658995571634486</v>
      </c>
      <c r="I8152" s="4">
        <f t="shared" si="636"/>
        <v>2.0983000787713202E-2</v>
      </c>
      <c r="N8152" s="3">
        <f t="shared" si="637"/>
        <v>-1.5783984917449725</v>
      </c>
      <c r="O8152" s="3">
        <f t="shared" si="638"/>
        <v>-1.5783984917449725</v>
      </c>
      <c r="P8152" s="4">
        <f t="shared" si="639"/>
        <v>3.5342113712644272</v>
      </c>
    </row>
    <row r="8153" spans="1:16" x14ac:dyDescent="0.35">
      <c r="A8153" s="4">
        <v>0.184829931972816</v>
      </c>
      <c r="C8153" s="4">
        <v>-4.8861694340223698</v>
      </c>
      <c r="E8153" s="4">
        <v>-3.179474816108165</v>
      </c>
      <c r="F8153" s="4">
        <v>6.1781286810205103</v>
      </c>
      <c r="H8153" s="4">
        <f t="shared" si="635"/>
        <v>-0.16819730077843387</v>
      </c>
      <c r="I8153" s="4">
        <f t="shared" si="636"/>
        <v>3.0112775153297311</v>
      </c>
      <c r="N8153" s="3">
        <f t="shared" si="637"/>
        <v>-1.7492025589399405</v>
      </c>
      <c r="O8153" s="3">
        <f t="shared" si="638"/>
        <v>-1.7492025589399405</v>
      </c>
      <c r="P8153" s="4">
        <f t="shared" si="639"/>
        <v>3.1369668750824293</v>
      </c>
    </row>
    <row r="8154" spans="1:16" x14ac:dyDescent="0.35">
      <c r="A8154" s="4">
        <v>0.18485260770977799</v>
      </c>
      <c r="C8154" s="4">
        <v>-5.2429199224646501</v>
      </c>
      <c r="E8154" s="4">
        <v>11.475290483738501</v>
      </c>
      <c r="F8154" s="4">
        <v>6.1748643787970146</v>
      </c>
      <c r="H8154" s="4">
        <f t="shared" si="635"/>
        <v>6.9720158221808042</v>
      </c>
      <c r="I8154" s="4">
        <f t="shared" si="636"/>
        <v>4.5032746615576968</v>
      </c>
      <c r="N8154" s="3">
        <f t="shared" si="637"/>
        <v>-1.7760171981637127</v>
      </c>
      <c r="O8154" s="3">
        <f t="shared" si="638"/>
        <v>-1.7760171981637127</v>
      </c>
      <c r="P8154" s="4">
        <f t="shared" si="639"/>
        <v>3.4669027243009376</v>
      </c>
    </row>
    <row r="8155" spans="1:16" x14ac:dyDescent="0.35">
      <c r="A8155" s="4">
        <v>0.18487528344673901</v>
      </c>
      <c r="C8155" s="4">
        <v>-5.7333374024857502</v>
      </c>
      <c r="E8155" s="4">
        <v>-3.8599314776500648</v>
      </c>
      <c r="F8155" s="4">
        <v>6.1643860035075502</v>
      </c>
      <c r="H8155" s="4">
        <f t="shared" si="635"/>
        <v>-1.2800443823873693</v>
      </c>
      <c r="I8155" s="4">
        <f t="shared" si="636"/>
        <v>2.5798870952626958</v>
      </c>
      <c r="N8155" s="3">
        <f t="shared" si="637"/>
        <v>-1.8620919038131749</v>
      </c>
      <c r="O8155" s="3">
        <f t="shared" si="638"/>
        <v>-1.8620919038131749</v>
      </c>
      <c r="P8155" s="4">
        <f t="shared" si="639"/>
        <v>3.8712454986725753</v>
      </c>
    </row>
    <row r="8156" spans="1:16" x14ac:dyDescent="0.35">
      <c r="A8156" s="4">
        <v>0.184897959183701</v>
      </c>
      <c r="C8156" s="4">
        <v>-5.8514404305350096</v>
      </c>
      <c r="E8156" s="4">
        <v>-6.7750897474486198</v>
      </c>
      <c r="F8156" s="4">
        <v>6.1413196066195948</v>
      </c>
      <c r="H8156" s="4">
        <f t="shared" si="635"/>
        <v>-6.0888407289395063</v>
      </c>
      <c r="I8156" s="4">
        <f t="shared" si="636"/>
        <v>0.68624901850911346</v>
      </c>
      <c r="N8156" s="3">
        <f t="shared" si="637"/>
        <v>-2.0515710232068765</v>
      </c>
      <c r="O8156" s="3">
        <f t="shared" si="638"/>
        <v>-2.0515710232068765</v>
      </c>
      <c r="P8156" s="4">
        <f t="shared" si="639"/>
        <v>3.7998694073281332</v>
      </c>
    </row>
    <row r="8157" spans="1:16" x14ac:dyDescent="0.35">
      <c r="A8157" s="4">
        <v>0.18492063492066199</v>
      </c>
      <c r="C8157" s="4">
        <v>-6.5557861334730996</v>
      </c>
      <c r="E8157" s="4">
        <v>2.6490508318739501</v>
      </c>
      <c r="F8157" s="4">
        <v>6.1187385303244604</v>
      </c>
      <c r="H8157" s="4">
        <f t="shared" si="635"/>
        <v>2.3122808180102816</v>
      </c>
      <c r="I8157" s="4">
        <f t="shared" si="636"/>
        <v>0.33677001386366845</v>
      </c>
      <c r="N8157" s="3">
        <f t="shared" si="637"/>
        <v>-2.2370634723374221</v>
      </c>
      <c r="O8157" s="3">
        <f t="shared" si="638"/>
        <v>-2.2370634723374221</v>
      </c>
      <c r="P8157" s="4">
        <f t="shared" si="639"/>
        <v>4.318722661135677</v>
      </c>
    </row>
    <row r="8158" spans="1:16" x14ac:dyDescent="0.35">
      <c r="A8158" s="4">
        <v>0.18494331065762401</v>
      </c>
      <c r="C8158" s="4">
        <v>-7.1047973623158702</v>
      </c>
      <c r="E8158" s="4">
        <v>9.3530684828307855</v>
      </c>
      <c r="F8158" s="4">
        <v>6.1168563310684849</v>
      </c>
      <c r="H8158" s="4">
        <f t="shared" si="635"/>
        <v>4.4342195363379169</v>
      </c>
      <c r="I8158" s="4">
        <f t="shared" si="636"/>
        <v>4.9188489464928686</v>
      </c>
      <c r="N8158" s="3">
        <f t="shared" si="637"/>
        <v>-2.2525248146215278</v>
      </c>
      <c r="O8158" s="3">
        <f t="shared" si="638"/>
        <v>-2.2525248146215278</v>
      </c>
      <c r="P8158" s="4">
        <f t="shared" si="639"/>
        <v>4.8522725476943425</v>
      </c>
    </row>
    <row r="8159" spans="1:16" x14ac:dyDescent="0.35">
      <c r="A8159" s="4">
        <v>0.184965986394585</v>
      </c>
      <c r="C8159" s="4">
        <v>-6.3031005851497497</v>
      </c>
      <c r="E8159" s="4">
        <v>-9.1292886924646854</v>
      </c>
      <c r="F8159" s="4">
        <v>6.09612949463917</v>
      </c>
      <c r="H8159" s="4">
        <f t="shared" si="635"/>
        <v>-3.5447938978488489</v>
      </c>
      <c r="I8159" s="4">
        <f t="shared" si="636"/>
        <v>5.5844947946158365</v>
      </c>
      <c r="N8159" s="3">
        <f t="shared" si="637"/>
        <v>-2.4227855941234449</v>
      </c>
      <c r="O8159" s="3">
        <f t="shared" si="638"/>
        <v>-2.4227855941234449</v>
      </c>
      <c r="P8159" s="4">
        <f t="shared" si="639"/>
        <v>3.8803149910263048</v>
      </c>
    </row>
    <row r="8160" spans="1:16" x14ac:dyDescent="0.35">
      <c r="A8160" s="4">
        <v>0.18498866213154699</v>
      </c>
      <c r="C8160" s="4">
        <v>-5.6494140627302203</v>
      </c>
      <c r="E8160" s="4">
        <v>-6.3330660550108053</v>
      </c>
      <c r="F8160" s="4">
        <v>6.0746338133873845</v>
      </c>
      <c r="H8160" s="4">
        <f t="shared" si="635"/>
        <v>-4.8232929687872614</v>
      </c>
      <c r="I8160" s="4">
        <f t="shared" si="636"/>
        <v>1.5097730862235439</v>
      </c>
      <c r="N8160" s="3">
        <f t="shared" si="637"/>
        <v>-2.5993620561578252</v>
      </c>
      <c r="O8160" s="3">
        <f t="shared" si="638"/>
        <v>-2.5993620561578252</v>
      </c>
      <c r="P8160" s="4">
        <f t="shared" si="639"/>
        <v>3.0500520065723951</v>
      </c>
    </row>
    <row r="8161" spans="1:16" x14ac:dyDescent="0.35">
      <c r="A8161" s="4">
        <v>0.18501133786850801</v>
      </c>
      <c r="C8161" s="4">
        <v>-5.8404541013464604</v>
      </c>
      <c r="E8161" s="4">
        <v>9.1681477369310898</v>
      </c>
      <c r="F8161" s="4">
        <v>6.0566145644951153</v>
      </c>
      <c r="H8161" s="4">
        <f t="shared" si="635"/>
        <v>4.8531325781762913</v>
      </c>
      <c r="I8161" s="4">
        <f t="shared" si="636"/>
        <v>4.3150151587547985</v>
      </c>
      <c r="N8161" s="3">
        <f t="shared" si="637"/>
        <v>-2.7473813341069504</v>
      </c>
      <c r="O8161" s="3">
        <f t="shared" si="638"/>
        <v>-2.7473813341069504</v>
      </c>
      <c r="P8161" s="4">
        <f t="shared" si="639"/>
        <v>3.09307276723951</v>
      </c>
    </row>
    <row r="8162" spans="1:16" x14ac:dyDescent="0.35">
      <c r="A8162" s="4">
        <v>0.18503401360547</v>
      </c>
      <c r="C8162" s="4">
        <v>-5.6613159176905103</v>
      </c>
      <c r="E8162" s="4">
        <v>5.8838722324779651</v>
      </c>
      <c r="F8162" s="4">
        <v>6.0637471749203744</v>
      </c>
      <c r="H8162" s="4">
        <f t="shared" si="635"/>
        <v>3.7150892911671418</v>
      </c>
      <c r="I8162" s="4">
        <f t="shared" si="636"/>
        <v>2.1687829413108233</v>
      </c>
      <c r="N8162" s="3">
        <f t="shared" si="637"/>
        <v>-2.6887904432573206</v>
      </c>
      <c r="O8162" s="3">
        <f t="shared" si="638"/>
        <v>-2.6887904432573206</v>
      </c>
      <c r="P8162" s="4">
        <f t="shared" si="639"/>
        <v>2.9725254744331897</v>
      </c>
    </row>
    <row r="8163" spans="1:16" x14ac:dyDescent="0.35">
      <c r="A8163" s="4">
        <v>0.185056689342431</v>
      </c>
      <c r="C8163" s="4">
        <v>-5.4306030273282797</v>
      </c>
      <c r="E8163" s="4">
        <v>-8.84061689092065</v>
      </c>
      <c r="F8163" s="4">
        <v>6.0454332386368099</v>
      </c>
      <c r="H8163" s="4">
        <f t="shared" si="635"/>
        <v>-6.0113219191544145</v>
      </c>
      <c r="I8163" s="4">
        <f t="shared" si="636"/>
        <v>2.8292949717662355</v>
      </c>
      <c r="N8163" s="3">
        <f t="shared" si="637"/>
        <v>-2.8392304333649276</v>
      </c>
      <c r="O8163" s="3">
        <f t="shared" si="638"/>
        <v>-2.8392304333649276</v>
      </c>
      <c r="P8163" s="4">
        <f t="shared" si="639"/>
        <v>2.5913725939633521</v>
      </c>
    </row>
    <row r="8164" spans="1:16" x14ac:dyDescent="0.35">
      <c r="A8164" s="4">
        <v>0.18507936507939199</v>
      </c>
      <c r="C8164" s="4">
        <v>-5.4177856435659004</v>
      </c>
      <c r="E8164" s="4">
        <v>-5.8258628407341497</v>
      </c>
      <c r="F8164" s="4">
        <v>6.0280623802742248</v>
      </c>
      <c r="H8164" s="4">
        <f t="shared" si="635"/>
        <v>-2.5252719897098479</v>
      </c>
      <c r="I8164" s="4">
        <f t="shared" si="636"/>
        <v>3.3005908510243018</v>
      </c>
      <c r="N8164" s="3">
        <f t="shared" si="637"/>
        <v>-2.9819235016253645</v>
      </c>
      <c r="O8164" s="3">
        <f t="shared" si="638"/>
        <v>-2.9819235016253645</v>
      </c>
      <c r="P8164" s="4">
        <f t="shared" si="639"/>
        <v>2.435862141940536</v>
      </c>
    </row>
    <row r="8165" spans="1:16" x14ac:dyDescent="0.35">
      <c r="A8165" s="4">
        <v>0.18510204081635401</v>
      </c>
      <c r="C8165" s="4">
        <v>-4.6185302723225004</v>
      </c>
      <c r="E8165" s="4">
        <v>11.2178365042934</v>
      </c>
      <c r="F8165" s="4">
        <v>6.0204096379328096</v>
      </c>
      <c r="H8165" s="4">
        <f t="shared" si="635"/>
        <v>7.3497545603055388</v>
      </c>
      <c r="I8165" s="4">
        <f t="shared" si="636"/>
        <v>3.8680819439878613</v>
      </c>
      <c r="N8165" s="3">
        <f t="shared" si="637"/>
        <v>-3.0447870206587777</v>
      </c>
      <c r="O8165" s="3">
        <f t="shared" si="638"/>
        <v>-3.0447870206587777</v>
      </c>
      <c r="P8165" s="4">
        <f t="shared" si="639"/>
        <v>1.5737432516637226</v>
      </c>
    </row>
    <row r="8166" spans="1:16" x14ac:dyDescent="0.35">
      <c r="A8166" s="4">
        <v>0.185124716553315</v>
      </c>
      <c r="C8166" s="4">
        <v>-3.6953735351448098</v>
      </c>
      <c r="E8166" s="4">
        <v>1.4138324824405224</v>
      </c>
      <c r="F8166" s="4">
        <v>6.0309584978688697</v>
      </c>
      <c r="H8166" s="4">
        <f t="shared" si="635"/>
        <v>1.3467289158970137</v>
      </c>
      <c r="I8166" s="4">
        <f t="shared" si="636"/>
        <v>6.7103566543508686E-2</v>
      </c>
      <c r="N8166" s="3">
        <f t="shared" si="637"/>
        <v>-2.9581333182621159</v>
      </c>
      <c r="O8166" s="3">
        <f t="shared" si="638"/>
        <v>-2.9581333182621159</v>
      </c>
      <c r="P8166" s="4">
        <f t="shared" si="639"/>
        <v>0.73724021688269392</v>
      </c>
    </row>
    <row r="8167" spans="1:16" x14ac:dyDescent="0.35">
      <c r="A8167" s="4">
        <v>0.18514739229027699</v>
      </c>
      <c r="C8167" s="4">
        <v>-3.6859130859349198</v>
      </c>
      <c r="E8167" s="4">
        <v>-6.3421677806729555</v>
      </c>
      <c r="F8167" s="4">
        <v>6.0202703175029946</v>
      </c>
      <c r="H8167" s="4">
        <f t="shared" si="635"/>
        <v>-8.5460465908353207</v>
      </c>
      <c r="I8167" s="4">
        <f t="shared" si="636"/>
        <v>2.2038788101623652</v>
      </c>
      <c r="N8167" s="3">
        <f t="shared" si="637"/>
        <v>-3.0459314695505197</v>
      </c>
      <c r="O8167" s="3">
        <f t="shared" si="638"/>
        <v>-3.0459314695505197</v>
      </c>
      <c r="P8167" s="4">
        <f t="shared" si="639"/>
        <v>0.6399816163844001</v>
      </c>
    </row>
    <row r="8168" spans="1:16" x14ac:dyDescent="0.35">
      <c r="A8168" s="4">
        <v>0.18517006802723801</v>
      </c>
      <c r="C8168" s="4">
        <v>-3.6837768549951302</v>
      </c>
      <c r="E8168" s="4">
        <v>-1.921775413254071</v>
      </c>
      <c r="F8168" s="4">
        <v>6.0098698771190202</v>
      </c>
      <c r="H8168" s="4">
        <f t="shared" si="635"/>
        <v>0.53534601618565403</v>
      </c>
      <c r="I8168" s="4">
        <f t="shared" si="636"/>
        <v>2.457121429439725</v>
      </c>
      <c r="N8168" s="3">
        <f t="shared" si="637"/>
        <v>-3.1313659782358001</v>
      </c>
      <c r="O8168" s="3">
        <f t="shared" si="638"/>
        <v>-3.1313659782358001</v>
      </c>
      <c r="P8168" s="4">
        <f t="shared" si="639"/>
        <v>0.55241087675933009</v>
      </c>
    </row>
    <row r="8169" spans="1:16" x14ac:dyDescent="0.35">
      <c r="A8169" s="4">
        <v>0.1851927437642</v>
      </c>
      <c r="C8169" s="4">
        <v>-3.2922363281689599</v>
      </c>
      <c r="E8169" s="4">
        <v>11.780813488897952</v>
      </c>
      <c r="F8169" s="4">
        <v>6.02059695841589</v>
      </c>
      <c r="H8169" s="4">
        <f t="shared" si="635"/>
        <v>8.8158924236800882</v>
      </c>
      <c r="I8169" s="4">
        <f t="shared" si="636"/>
        <v>2.9649210652178635</v>
      </c>
      <c r="N8169" s="3">
        <f t="shared" si="637"/>
        <v>-3.0432482749088066</v>
      </c>
      <c r="O8169" s="3">
        <f t="shared" si="638"/>
        <v>-3.0432482749088066</v>
      </c>
      <c r="P8169" s="4">
        <f t="shared" si="639"/>
        <v>0.24898805326015339</v>
      </c>
    </row>
    <row r="8170" spans="1:16" x14ac:dyDescent="0.35">
      <c r="A8170" s="4">
        <v>0.18521541950116099</v>
      </c>
      <c r="C8170" s="4">
        <v>-3.3285522463475501</v>
      </c>
      <c r="E8170" s="4">
        <v>-5.5895661810278945</v>
      </c>
      <c r="F8170" s="4">
        <v>6.023471082702935</v>
      </c>
      <c r="H8170" s="4">
        <f t="shared" si="635"/>
        <v>-2.4925855633664713</v>
      </c>
      <c r="I8170" s="4">
        <f t="shared" si="636"/>
        <v>3.0969806176614232</v>
      </c>
      <c r="N8170" s="3">
        <f t="shared" si="637"/>
        <v>-3.0196387557635909</v>
      </c>
      <c r="O8170" s="3">
        <f t="shared" si="638"/>
        <v>-3.0196387557635909</v>
      </c>
      <c r="P8170" s="4">
        <f t="shared" si="639"/>
        <v>0.30891349058395923</v>
      </c>
    </row>
    <row r="8171" spans="1:16" x14ac:dyDescent="0.35">
      <c r="A8171" s="4">
        <v>0.18523809523812301</v>
      </c>
      <c r="C8171" s="4">
        <v>-3.5382080073237501</v>
      </c>
      <c r="E8171" s="4">
        <v>-6.2916240337495655</v>
      </c>
      <c r="F8171" s="4">
        <v>6.0139319248689507</v>
      </c>
      <c r="H8171" s="4">
        <f t="shared" si="635"/>
        <v>-8.0371825092127107</v>
      </c>
      <c r="I8171" s="4">
        <f t="shared" si="636"/>
        <v>1.7455584754631452</v>
      </c>
      <c r="N8171" s="3">
        <f t="shared" si="637"/>
        <v>-3.0979982513935598</v>
      </c>
      <c r="O8171" s="3">
        <f t="shared" si="638"/>
        <v>-3.0979982513935598</v>
      </c>
      <c r="P8171" s="4">
        <f t="shared" si="639"/>
        <v>0.44020975593019029</v>
      </c>
    </row>
    <row r="8172" spans="1:16" x14ac:dyDescent="0.35">
      <c r="A8172" s="4">
        <v>0.185260770975084</v>
      </c>
      <c r="C8172" s="4">
        <v>-3.13476562443245</v>
      </c>
      <c r="E8172" s="4">
        <v>5.6712048086023401</v>
      </c>
      <c r="F8172" s="4">
        <v>6.0040580864226154</v>
      </c>
      <c r="H8172" s="4">
        <f t="shared" si="635"/>
        <v>4.4001695511393599</v>
      </c>
      <c r="I8172" s="4">
        <f t="shared" si="636"/>
        <v>1.2710352574629802</v>
      </c>
      <c r="N8172" s="3">
        <f t="shared" si="637"/>
        <v>-3.1791069838468804</v>
      </c>
      <c r="O8172" s="3">
        <f t="shared" si="638"/>
        <v>-3.1791069838468804</v>
      </c>
      <c r="P8172" s="4">
        <f t="shared" si="639"/>
        <v>4.4341359414430404E-2</v>
      </c>
    </row>
    <row r="8173" spans="1:16" x14ac:dyDescent="0.35">
      <c r="A8173" s="4">
        <v>0.185283446712046</v>
      </c>
      <c r="C8173" s="4">
        <v>-2.66662597687588</v>
      </c>
      <c r="E8173" s="4">
        <v>10.327572032915064</v>
      </c>
      <c r="F8173" s="4">
        <v>6.0265212805750199</v>
      </c>
      <c r="H8173" s="4">
        <f t="shared" si="635"/>
        <v>7.8224492204422047</v>
      </c>
      <c r="I8173" s="4">
        <f t="shared" si="636"/>
        <v>2.5051228124728597</v>
      </c>
      <c r="N8173" s="3">
        <f t="shared" si="637"/>
        <v>-2.9945828786109274</v>
      </c>
      <c r="O8173" s="3">
        <f t="shared" si="638"/>
        <v>-2.9945828786109274</v>
      </c>
      <c r="P8173" s="4">
        <f t="shared" si="639"/>
        <v>0.32795690173504743</v>
      </c>
    </row>
    <row r="8174" spans="1:16" x14ac:dyDescent="0.35">
      <c r="A8174" s="4">
        <v>0.18530612244900699</v>
      </c>
      <c r="C8174" s="4">
        <v>-2.9251098634075099</v>
      </c>
      <c r="E8174" s="4">
        <v>-10.877878944612899</v>
      </c>
      <c r="F8174" s="4">
        <v>6.0223145042910655</v>
      </c>
      <c r="H8174" s="4">
        <f t="shared" si="635"/>
        <v>-6.1788899201641438</v>
      </c>
      <c r="I8174" s="4">
        <f t="shared" si="636"/>
        <v>4.6989890244487551</v>
      </c>
      <c r="N8174" s="3">
        <f t="shared" si="637"/>
        <v>-3.0291394792643307</v>
      </c>
      <c r="O8174" s="3">
        <f t="shared" si="638"/>
        <v>-3.0291394792643307</v>
      </c>
      <c r="P8174" s="4">
        <f t="shared" si="639"/>
        <v>0.1040296158568208</v>
      </c>
    </row>
    <row r="8175" spans="1:16" x14ac:dyDescent="0.35">
      <c r="A8175" s="4">
        <v>0.18532879818596901</v>
      </c>
      <c r="C8175" s="4">
        <v>-3.0291748035756099</v>
      </c>
      <c r="E8175" s="4">
        <v>-6.2627881714008202</v>
      </c>
      <c r="F8175" s="4">
        <v>6.0143018968635902</v>
      </c>
      <c r="H8175" s="4">
        <f t="shared" si="635"/>
        <v>-6.1797300849474501</v>
      </c>
      <c r="I8175" s="4">
        <f t="shared" si="636"/>
        <v>8.3058086453370095E-2</v>
      </c>
      <c r="N8175" s="3">
        <f t="shared" si="637"/>
        <v>-3.0949591132010998</v>
      </c>
      <c r="O8175" s="3">
        <f t="shared" si="638"/>
        <v>-3.0949591132010998</v>
      </c>
      <c r="P8175" s="4">
        <f t="shared" si="639"/>
        <v>6.5784309625489978E-2</v>
      </c>
    </row>
    <row r="8176" spans="1:16" x14ac:dyDescent="0.35">
      <c r="A8176" s="4">
        <v>0.18535147392293</v>
      </c>
      <c r="C8176" s="4">
        <v>-2.1127319326740799</v>
      </c>
      <c r="E8176" s="4">
        <v>9.7552395449949252</v>
      </c>
      <c r="F8176" s="4">
        <v>6.010045299199585</v>
      </c>
      <c r="H8176" s="4">
        <f t="shared" si="635"/>
        <v>8.2150770888254669</v>
      </c>
      <c r="I8176" s="4">
        <f t="shared" si="636"/>
        <v>1.5401624561694582</v>
      </c>
      <c r="N8176" s="3">
        <f t="shared" si="637"/>
        <v>-3.1299249720175735</v>
      </c>
      <c r="O8176" s="3">
        <f t="shared" si="638"/>
        <v>-3.1299249720175735</v>
      </c>
      <c r="P8176" s="4">
        <f t="shared" si="639"/>
        <v>1.0171930393434936</v>
      </c>
    </row>
    <row r="8177" spans="1:16" x14ac:dyDescent="0.35">
      <c r="A8177" s="4">
        <v>0.18537414965989099</v>
      </c>
      <c r="C8177" s="4">
        <v>-1.35528564502073</v>
      </c>
      <c r="E8177" s="4">
        <v>6.6027731583852001</v>
      </c>
      <c r="F8177" s="4">
        <v>6.0394859435224895</v>
      </c>
      <c r="H8177" s="4">
        <f t="shared" si="635"/>
        <v>5.3566849360059621</v>
      </c>
      <c r="I8177" s="4">
        <f t="shared" si="636"/>
        <v>1.246088222379238</v>
      </c>
      <c r="N8177" s="3">
        <f t="shared" si="637"/>
        <v>-2.888084541204559</v>
      </c>
      <c r="O8177" s="3">
        <f t="shared" si="638"/>
        <v>-2.888084541204559</v>
      </c>
      <c r="P8177" s="4">
        <f t="shared" si="639"/>
        <v>1.532798896183829</v>
      </c>
    </row>
    <row r="8178" spans="1:16" x14ac:dyDescent="0.35">
      <c r="A8178" s="4">
        <v>0.18539682539685301</v>
      </c>
      <c r="C8178" s="4">
        <v>-1.7581176764672599</v>
      </c>
      <c r="E8178" s="4">
        <v>-12.944647373574799</v>
      </c>
      <c r="F8178" s="4">
        <v>6.0360965665215804</v>
      </c>
      <c r="H8178" s="4">
        <f t="shared" si="635"/>
        <v>-9.6395417204652549</v>
      </c>
      <c r="I8178" s="4">
        <f t="shared" si="636"/>
        <v>3.3051056531095444</v>
      </c>
      <c r="N8178" s="3">
        <f t="shared" si="637"/>
        <v>-2.9159266082835682</v>
      </c>
      <c r="O8178" s="3">
        <f t="shared" si="638"/>
        <v>-2.9159266082835682</v>
      </c>
      <c r="P8178" s="4">
        <f t="shared" si="639"/>
        <v>1.1578089318163083</v>
      </c>
    </row>
    <row r="8179" spans="1:16" x14ac:dyDescent="0.35">
      <c r="A8179" s="4">
        <v>0.185419501133814</v>
      </c>
      <c r="C8179" s="4">
        <v>-2.3226928709375199</v>
      </c>
      <c r="E8179" s="4">
        <v>-5.9057238714422349</v>
      </c>
      <c r="F8179" s="4">
        <v>6.0305137273429903</v>
      </c>
      <c r="H8179" s="4">
        <f t="shared" si="635"/>
        <v>-2.8706550274752543</v>
      </c>
      <c r="I8179" s="4">
        <f t="shared" si="636"/>
        <v>3.0350688439669806</v>
      </c>
      <c r="N8179" s="3">
        <f t="shared" si="637"/>
        <v>-2.9617868896449924</v>
      </c>
      <c r="O8179" s="3">
        <f t="shared" si="638"/>
        <v>-2.9617868896449924</v>
      </c>
      <c r="P8179" s="4">
        <f t="shared" si="639"/>
        <v>0.63909401870747251</v>
      </c>
    </row>
    <row r="8180" spans="1:16" x14ac:dyDescent="0.35">
      <c r="A8180" s="4">
        <v>0.18544217687077599</v>
      </c>
      <c r="C8180" s="4">
        <v>-2.19421386690584</v>
      </c>
      <c r="E8180" s="4">
        <v>11.770820382398149</v>
      </c>
      <c r="F8180" s="4">
        <v>6.0353251560194554</v>
      </c>
      <c r="H8180" s="4">
        <f t="shared" si="635"/>
        <v>9.8794053079660049</v>
      </c>
      <c r="I8180" s="4">
        <f t="shared" si="636"/>
        <v>1.8914150744321443</v>
      </c>
      <c r="N8180" s="3">
        <f t="shared" si="637"/>
        <v>-2.9222633666140392</v>
      </c>
      <c r="O8180" s="3">
        <f t="shared" si="638"/>
        <v>-2.9222633666140392</v>
      </c>
      <c r="P8180" s="4">
        <f t="shared" si="639"/>
        <v>0.72804949970819921</v>
      </c>
    </row>
    <row r="8181" spans="1:16" x14ac:dyDescent="0.35">
      <c r="A8181" s="4">
        <v>0.18546485260773701</v>
      </c>
      <c r="C8181" s="4">
        <v>-1.96258544945346</v>
      </c>
      <c r="E8181" s="4">
        <v>-1.1303359271526099</v>
      </c>
      <c r="F8181" s="4">
        <v>6.05259630230639</v>
      </c>
      <c r="H8181" s="4">
        <f t="shared" si="635"/>
        <v>0.74739339475051003</v>
      </c>
      <c r="I8181" s="4">
        <f t="shared" si="636"/>
        <v>1.8777293219031199</v>
      </c>
      <c r="N8181" s="3">
        <f t="shared" si="637"/>
        <v>-2.7803893840729264</v>
      </c>
      <c r="O8181" s="3">
        <f t="shared" si="638"/>
        <v>-2.7803893840729264</v>
      </c>
      <c r="P8181" s="4">
        <f t="shared" si="639"/>
        <v>0.81780393461946632</v>
      </c>
    </row>
    <row r="8182" spans="1:16" x14ac:dyDescent="0.35">
      <c r="A8182" s="4">
        <v>0.185487528344699</v>
      </c>
      <c r="C8182" s="4">
        <v>-2.1554565434522601</v>
      </c>
      <c r="E8182" s="4">
        <v>-6.3540446849616856</v>
      </c>
      <c r="F8182" s="4">
        <v>6.0468896475987348</v>
      </c>
      <c r="H8182" s="4">
        <f t="shared" si="635"/>
        <v>-10.079138819673132</v>
      </c>
      <c r="I8182" s="4">
        <f t="shared" si="636"/>
        <v>3.7250941347114459</v>
      </c>
      <c r="N8182" s="3">
        <f t="shared" si="637"/>
        <v>-2.8272667491829946</v>
      </c>
      <c r="O8182" s="3">
        <f t="shared" si="638"/>
        <v>-2.8272667491829946</v>
      </c>
      <c r="P8182" s="4">
        <f t="shared" si="639"/>
        <v>0.67181020573073447</v>
      </c>
    </row>
    <row r="8183" spans="1:16" x14ac:dyDescent="0.35">
      <c r="A8183" s="4">
        <v>0.18551020408166</v>
      </c>
      <c r="C8183" s="4">
        <v>-2.5524902349845</v>
      </c>
      <c r="E8183" s="4">
        <v>-0.37603700611417745</v>
      </c>
      <c r="F8183" s="4">
        <v>6.0396869951558756</v>
      </c>
      <c r="H8183" s="4">
        <f t="shared" si="635"/>
        <v>1.4293642118565104</v>
      </c>
      <c r="I8183" s="4">
        <f t="shared" si="636"/>
        <v>1.805401217970688</v>
      </c>
      <c r="N8183" s="3">
        <f t="shared" si="637"/>
        <v>-2.8864330008000598</v>
      </c>
      <c r="O8183" s="3">
        <f t="shared" si="638"/>
        <v>-2.8864330008000598</v>
      </c>
      <c r="P8183" s="4">
        <f t="shared" si="639"/>
        <v>0.33394276581555982</v>
      </c>
    </row>
    <row r="8184" spans="1:16" x14ac:dyDescent="0.35">
      <c r="A8184" s="4">
        <v>0.18553287981862199</v>
      </c>
      <c r="C8184" s="4">
        <v>-3.0529785164904699</v>
      </c>
      <c r="E8184" s="4">
        <v>11.569630448777652</v>
      </c>
      <c r="F8184" s="4">
        <v>6.0534882311513947</v>
      </c>
      <c r="H8184" s="4">
        <f t="shared" si="635"/>
        <v>8.8835119531279787</v>
      </c>
      <c r="I8184" s="4">
        <f t="shared" si="636"/>
        <v>2.6861184956496729</v>
      </c>
      <c r="N8184" s="3">
        <f t="shared" si="637"/>
        <v>-2.7730626267586289</v>
      </c>
      <c r="O8184" s="3">
        <f t="shared" si="638"/>
        <v>-2.7730626267586289</v>
      </c>
      <c r="P8184" s="4">
        <f t="shared" si="639"/>
        <v>0.27991588973184101</v>
      </c>
    </row>
    <row r="8185" spans="1:16" x14ac:dyDescent="0.35">
      <c r="A8185" s="4">
        <v>0.18555555555558301</v>
      </c>
      <c r="C8185" s="4">
        <v>-3.7631225592570101</v>
      </c>
      <c r="E8185" s="4">
        <v>-7.0023033150292253</v>
      </c>
      <c r="F8185" s="4">
        <v>6.0511994770425499</v>
      </c>
      <c r="H8185" s="4">
        <f t="shared" si="635"/>
        <v>-3.0572688847953757</v>
      </c>
      <c r="I8185" s="4">
        <f t="shared" si="636"/>
        <v>3.9450344302338496</v>
      </c>
      <c r="N8185" s="3">
        <f t="shared" si="637"/>
        <v>-2.7918636174447413</v>
      </c>
      <c r="O8185" s="3">
        <f t="shared" si="638"/>
        <v>-2.7918636174447413</v>
      </c>
      <c r="P8185" s="4">
        <f t="shared" si="639"/>
        <v>0.97125894181226879</v>
      </c>
    </row>
    <row r="8186" spans="1:16" x14ac:dyDescent="0.35">
      <c r="A8186" s="4">
        <v>0.185578231292545</v>
      </c>
      <c r="C8186" s="4">
        <v>-4.3069458008069299</v>
      </c>
      <c r="E8186" s="4">
        <v>-6.3254060800204899</v>
      </c>
      <c r="F8186" s="4">
        <v>6.0368729513534696</v>
      </c>
      <c r="H8186" s="4">
        <f t="shared" si="635"/>
        <v>-7.0406377129196089</v>
      </c>
      <c r="I8186" s="4">
        <f t="shared" si="636"/>
        <v>0.71523163289911906</v>
      </c>
      <c r="N8186" s="3">
        <f t="shared" si="637"/>
        <v>-2.909548988277654</v>
      </c>
      <c r="O8186" s="3">
        <f t="shared" si="638"/>
        <v>-2.909548988277654</v>
      </c>
      <c r="P8186" s="4">
        <f t="shared" si="639"/>
        <v>1.3973968125292759</v>
      </c>
    </row>
    <row r="8187" spans="1:16" x14ac:dyDescent="0.35">
      <c r="A8187" s="4">
        <v>0.18560090702950599</v>
      </c>
      <c r="C8187" s="4">
        <v>-4.3280029293656801</v>
      </c>
      <c r="E8187" s="4">
        <v>6.1033176994344203</v>
      </c>
      <c r="F8187" s="4">
        <v>6.0223061056559004</v>
      </c>
      <c r="H8187" s="4">
        <f t="shared" si="635"/>
        <v>4.4011238160395996</v>
      </c>
      <c r="I8187" s="4">
        <f t="shared" si="636"/>
        <v>1.7021938833948207</v>
      </c>
      <c r="N8187" s="3">
        <f t="shared" si="637"/>
        <v>-3.0292084699265014</v>
      </c>
      <c r="O8187" s="3">
        <f t="shared" si="638"/>
        <v>-3.0292084699265014</v>
      </c>
      <c r="P8187" s="4">
        <f t="shared" si="639"/>
        <v>1.2987944594391787</v>
      </c>
    </row>
    <row r="8188" spans="1:16" x14ac:dyDescent="0.35">
      <c r="A8188" s="4">
        <v>0.18562358276646801</v>
      </c>
      <c r="C8188" s="4">
        <v>-4.0643310540926496</v>
      </c>
      <c r="E8188" s="4">
        <v>9.5534364202364195</v>
      </c>
      <c r="F8188" s="4">
        <v>6.0367585706442402</v>
      </c>
      <c r="H8188" s="4">
        <f t="shared" si="635"/>
        <v>6.2536480573544164</v>
      </c>
      <c r="I8188" s="4">
        <f t="shared" si="636"/>
        <v>3.2997883628820031</v>
      </c>
      <c r="N8188" s="3">
        <f t="shared" si="637"/>
        <v>-2.9104885696160698</v>
      </c>
      <c r="O8188" s="3">
        <f t="shared" si="638"/>
        <v>-2.9104885696160698</v>
      </c>
      <c r="P8188" s="4">
        <f t="shared" si="639"/>
        <v>1.1538424844765798</v>
      </c>
    </row>
    <row r="8189" spans="1:16" x14ac:dyDescent="0.35">
      <c r="A8189" s="4">
        <v>0.185646258503429</v>
      </c>
      <c r="C8189" s="4">
        <v>-3.5769653313326999</v>
      </c>
      <c r="E8189" s="4">
        <v>-10.58253337647735</v>
      </c>
      <c r="F8189" s="4">
        <v>6.0266686785323405</v>
      </c>
      <c r="H8189" s="4">
        <f t="shared" si="635"/>
        <v>-6.2791629530674582</v>
      </c>
      <c r="I8189" s="4">
        <f t="shared" si="636"/>
        <v>4.3033704234098922</v>
      </c>
      <c r="N8189" s="3">
        <f t="shared" si="637"/>
        <v>-2.9933720767986984</v>
      </c>
      <c r="O8189" s="3">
        <f t="shared" si="638"/>
        <v>-2.9933720767986984</v>
      </c>
      <c r="P8189" s="4">
        <f t="shared" si="639"/>
        <v>0.58359325453400146</v>
      </c>
    </row>
    <row r="8190" spans="1:16" x14ac:dyDescent="0.35">
      <c r="A8190" s="4">
        <v>0.18566893424039099</v>
      </c>
      <c r="C8190" s="4">
        <v>-3.0050659176591301</v>
      </c>
      <c r="E8190" s="4">
        <v>-6.2772677036097697</v>
      </c>
      <c r="F8190" s="4">
        <v>6.0155619582228397</v>
      </c>
      <c r="H8190" s="4">
        <f t="shared" si="635"/>
        <v>-5.5885384167268857</v>
      </c>
      <c r="I8190" s="4">
        <f t="shared" si="636"/>
        <v>0.68872928688288404</v>
      </c>
      <c r="N8190" s="3">
        <f t="shared" si="637"/>
        <v>-3.0846083281221657</v>
      </c>
      <c r="O8190" s="3">
        <f t="shared" si="638"/>
        <v>-3.0846083281221657</v>
      </c>
      <c r="P8190" s="4">
        <f t="shared" si="639"/>
        <v>7.9542410463035562E-2</v>
      </c>
    </row>
    <row r="8191" spans="1:16" x14ac:dyDescent="0.35">
      <c r="A8191" s="4">
        <v>0.18569160997735201</v>
      </c>
      <c r="C8191" s="4">
        <v>-2.7517700191600798</v>
      </c>
      <c r="E8191" s="4">
        <v>9.8339472673416051</v>
      </c>
      <c r="F8191" s="4">
        <v>6.0101111598776953</v>
      </c>
      <c r="H8191" s="4">
        <f t="shared" si="635"/>
        <v>8.1425755868005343</v>
      </c>
      <c r="I8191" s="4">
        <f t="shared" si="636"/>
        <v>1.6913716805410708</v>
      </c>
      <c r="N8191" s="3">
        <f t="shared" si="637"/>
        <v>-3.1293839589000227</v>
      </c>
      <c r="O8191" s="3">
        <f t="shared" si="638"/>
        <v>-3.1293839589000227</v>
      </c>
      <c r="P8191" s="4">
        <f t="shared" si="639"/>
        <v>0.37761393973994295</v>
      </c>
    </row>
    <row r="8192" spans="1:16" x14ac:dyDescent="0.35">
      <c r="A8192" s="4">
        <v>0.185714285714313</v>
      </c>
      <c r="C8192" s="4">
        <v>-2.4481201165543598</v>
      </c>
      <c r="E8192" s="4">
        <v>4.2905346728579099</v>
      </c>
      <c r="F8192" s="4">
        <v>6.0323778143805047</v>
      </c>
      <c r="H8192" s="4">
        <f t="shared" si="635"/>
        <v>4.0735802845911984</v>
      </c>
      <c r="I8192" s="4">
        <f t="shared" si="636"/>
        <v>0.21695438826671154</v>
      </c>
      <c r="N8192" s="3">
        <f t="shared" si="637"/>
        <v>-2.9464743303381735</v>
      </c>
      <c r="O8192" s="3">
        <f t="shared" si="638"/>
        <v>-2.9464743303381735</v>
      </c>
      <c r="P8192" s="4">
        <f t="shared" si="639"/>
        <v>0.49835421378381373</v>
      </c>
    </row>
    <row r="8193" spans="1:16" x14ac:dyDescent="0.35">
      <c r="A8193" s="4">
        <v>0.185736961451275</v>
      </c>
      <c r="C8193" s="4">
        <v>-1.93054199229053</v>
      </c>
      <c r="E8193" s="4">
        <v>-13.36983961402945</v>
      </c>
      <c r="F8193" s="4">
        <v>6.0265530070302802</v>
      </c>
      <c r="H8193" s="4">
        <f t="shared" si="635"/>
        <v>-9.7924117251229958</v>
      </c>
      <c r="I8193" s="4">
        <f t="shared" si="636"/>
        <v>3.5774278889064544</v>
      </c>
      <c r="N8193" s="3">
        <f t="shared" si="637"/>
        <v>-2.9943222613661358</v>
      </c>
      <c r="O8193" s="3">
        <f t="shared" si="638"/>
        <v>-2.9943222613661358</v>
      </c>
      <c r="P8193" s="4">
        <f t="shared" si="639"/>
        <v>1.0637802690756057</v>
      </c>
    </row>
    <row r="8194" spans="1:16" x14ac:dyDescent="0.35">
      <c r="A8194" s="4">
        <v>0.18575963718823599</v>
      </c>
      <c r="C8194" s="4">
        <v>-2.0147705087221901</v>
      </c>
      <c r="E8194" s="4">
        <v>-4.2523741903599452</v>
      </c>
      <c r="F8194" s="4">
        <v>6.0205546368934</v>
      </c>
      <c r="H8194" s="4">
        <f t="shared" ref="H8194:H8257" si="640">(AmpC+C8194)*SIN(A8194*W_c+PhazeM)</f>
        <v>-2.1133436057965249</v>
      </c>
      <c r="I8194" s="4">
        <f t="shared" ref="I8194:I8257" si="641">ABS(E8194-H8194)</f>
        <v>2.1390305845634203</v>
      </c>
      <c r="N8194" s="3">
        <f t="shared" ref="N8194:N8257" si="642">(F8194-$R$2)*E_l</f>
        <v>-3.0435959254262137</v>
      </c>
      <c r="O8194" s="3">
        <f t="shared" si="638"/>
        <v>-3.0435959254262137</v>
      </c>
      <c r="P8194" s="4">
        <f t="shared" si="639"/>
        <v>1.0288254167040236</v>
      </c>
    </row>
    <row r="8195" spans="1:16" x14ac:dyDescent="0.35">
      <c r="A8195" s="4">
        <v>0.18578231292519801</v>
      </c>
      <c r="C8195" s="4">
        <v>-2.7578735361122702</v>
      </c>
      <c r="E8195" s="4">
        <v>11.765181971615849</v>
      </c>
      <c r="F8195" s="4">
        <v>6.0260293797886648</v>
      </c>
      <c r="H8195" s="4">
        <f t="shared" si="640"/>
        <v>9.4386157278094807</v>
      </c>
      <c r="I8195" s="4">
        <f t="shared" si="641"/>
        <v>2.3265662438063686</v>
      </c>
      <c r="N8195" s="3">
        <f t="shared" si="642"/>
        <v>-2.9986236019315382</v>
      </c>
      <c r="O8195" s="3">
        <f t="shared" ref="O8195:O8258" si="643">IF(A8195&gt;0.02,N8195,0)</f>
        <v>-2.9986236019315382</v>
      </c>
      <c r="P8195" s="4">
        <f t="shared" ref="P8195:P8258" si="644">ABS(O8195-C8195)</f>
        <v>0.24075006581926806</v>
      </c>
    </row>
    <row r="8196" spans="1:16" x14ac:dyDescent="0.35">
      <c r="A8196" s="4">
        <v>0.185804988662159</v>
      </c>
      <c r="C8196" s="4">
        <v>-3.5388183599107799</v>
      </c>
      <c r="E8196" s="4">
        <v>-1.6569110762147625</v>
      </c>
      <c r="F8196" s="4">
        <v>6.0359693243425498</v>
      </c>
      <c r="H8196" s="4">
        <f t="shared" si="640"/>
        <v>-0.11044572155579561</v>
      </c>
      <c r="I8196" s="4">
        <f t="shared" si="641"/>
        <v>1.5464653546589668</v>
      </c>
      <c r="N8196" s="3">
        <f t="shared" si="642"/>
        <v>-2.9169718402783857</v>
      </c>
      <c r="O8196" s="3">
        <f t="shared" si="643"/>
        <v>-2.9169718402783857</v>
      </c>
      <c r="P8196" s="4">
        <f t="shared" si="644"/>
        <v>0.62184651963239412</v>
      </c>
    </row>
    <row r="8197" spans="1:16" x14ac:dyDescent="0.35">
      <c r="A8197" s="4">
        <v>0.18582766439912099</v>
      </c>
      <c r="C8197" s="4">
        <v>-3.9758300780408198</v>
      </c>
      <c r="E8197" s="4">
        <v>-6.3471266401143094</v>
      </c>
      <c r="F8197" s="4">
        <v>6.0235098868769494</v>
      </c>
      <c r="H8197" s="4">
        <f t="shared" si="640"/>
        <v>-8.2033521012604105</v>
      </c>
      <c r="I8197" s="4">
        <f t="shared" si="641"/>
        <v>1.8562254611461011</v>
      </c>
      <c r="N8197" s="3">
        <f t="shared" si="642"/>
        <v>-3.019319998536063</v>
      </c>
      <c r="O8197" s="3">
        <f t="shared" si="643"/>
        <v>-3.019319998536063</v>
      </c>
      <c r="P8197" s="4">
        <f t="shared" si="644"/>
        <v>0.95651007950475675</v>
      </c>
    </row>
    <row r="8198" spans="1:16" x14ac:dyDescent="0.35">
      <c r="A8198" s="4">
        <v>0.18585034013608201</v>
      </c>
      <c r="C8198" s="4">
        <v>-3.9071655273445001</v>
      </c>
      <c r="E8198" s="4">
        <v>0.66225876171139397</v>
      </c>
      <c r="F8198" s="4">
        <v>6.0096740322485651</v>
      </c>
      <c r="H8198" s="4">
        <f t="shared" si="640"/>
        <v>1.9286962377713421</v>
      </c>
      <c r="I8198" s="4">
        <f t="shared" si="641"/>
        <v>1.2664374760599482</v>
      </c>
      <c r="N8198" s="3">
        <f t="shared" si="642"/>
        <v>-3.1329747476405689</v>
      </c>
      <c r="O8198" s="3">
        <f t="shared" si="643"/>
        <v>-3.1329747476405689</v>
      </c>
      <c r="P8198" s="4">
        <f t="shared" si="644"/>
        <v>0.77419077970393113</v>
      </c>
    </row>
    <row r="8199" spans="1:16" x14ac:dyDescent="0.35">
      <c r="A8199" s="4">
        <v>0.185873015873044</v>
      </c>
      <c r="C8199" s="4">
        <v>-3.9077758789860599</v>
      </c>
      <c r="E8199" s="4">
        <v>11.086645270419151</v>
      </c>
      <c r="F8199" s="4">
        <v>6.0199270155650897</v>
      </c>
      <c r="H8199" s="4">
        <f t="shared" si="640"/>
        <v>7.8458640388714835</v>
      </c>
      <c r="I8199" s="4">
        <f t="shared" si="641"/>
        <v>3.2407812315476674</v>
      </c>
      <c r="N8199" s="3">
        <f t="shared" si="642"/>
        <v>-3.0487515263281924</v>
      </c>
      <c r="O8199" s="3">
        <f t="shared" si="643"/>
        <v>-3.0487515263281924</v>
      </c>
      <c r="P8199" s="4">
        <f t="shared" si="644"/>
        <v>0.85902435265786758</v>
      </c>
    </row>
    <row r="8200" spans="1:16" x14ac:dyDescent="0.35">
      <c r="A8200" s="4">
        <v>0.18589569161000499</v>
      </c>
      <c r="C8200" s="4">
        <v>-3.97277831922962</v>
      </c>
      <c r="E8200" s="4">
        <v>-7.6143713821378149</v>
      </c>
      <c r="F8200" s="4">
        <v>6.0143002354686903</v>
      </c>
      <c r="H8200" s="4">
        <f t="shared" si="640"/>
        <v>-3.6291475996649827</v>
      </c>
      <c r="I8200" s="4">
        <f t="shared" si="641"/>
        <v>3.9852237824728323</v>
      </c>
      <c r="N8200" s="3">
        <f t="shared" si="642"/>
        <v>-3.0949727607440658</v>
      </c>
      <c r="O8200" s="3">
        <f t="shared" si="643"/>
        <v>-3.0949727607440658</v>
      </c>
      <c r="P8200" s="4">
        <f t="shared" si="644"/>
        <v>0.87780555848555419</v>
      </c>
    </row>
    <row r="8201" spans="1:16" x14ac:dyDescent="0.35">
      <c r="A8201" s="4">
        <v>0.18591836734696701</v>
      </c>
      <c r="C8201" s="4">
        <v>-3.0908203110120702</v>
      </c>
      <c r="E8201" s="4">
        <v>-6.3084433289689397</v>
      </c>
      <c r="F8201" s="4">
        <v>6.0031022453303251</v>
      </c>
      <c r="H8201" s="4">
        <f t="shared" si="640"/>
        <v>-7.7298505001354343</v>
      </c>
      <c r="I8201" s="4">
        <f t="shared" si="641"/>
        <v>1.4214071711664946</v>
      </c>
      <c r="N8201" s="3">
        <f t="shared" si="642"/>
        <v>-3.1869587488766435</v>
      </c>
      <c r="O8201" s="3">
        <f t="shared" si="643"/>
        <v>-3.1869587488766435</v>
      </c>
      <c r="P8201" s="4">
        <f t="shared" si="644"/>
        <v>9.6138437864573323E-2</v>
      </c>
    </row>
    <row r="8202" spans="1:16" x14ac:dyDescent="0.35">
      <c r="A8202" s="4">
        <v>0.185941043083928</v>
      </c>
      <c r="C8202" s="4">
        <v>-1.87896728432067</v>
      </c>
      <c r="E8202" s="4">
        <v>7.2090474713378203</v>
      </c>
      <c r="F8202" s="4">
        <v>5.9953183941538644</v>
      </c>
      <c r="H8202" s="4">
        <f t="shared" si="640"/>
        <v>6.477250486154845</v>
      </c>
      <c r="I8202" s="4">
        <f t="shared" si="641"/>
        <v>0.73179698518297531</v>
      </c>
      <c r="N8202" s="3">
        <f t="shared" si="642"/>
        <v>-3.2508992625845967</v>
      </c>
      <c r="O8202" s="3">
        <f t="shared" si="643"/>
        <v>-3.2508992625845967</v>
      </c>
      <c r="P8202" s="4">
        <f t="shared" si="644"/>
        <v>1.3719319782639268</v>
      </c>
    </row>
    <row r="8203" spans="1:16" x14ac:dyDescent="0.35">
      <c r="A8203" s="4">
        <v>0.18596371882088999</v>
      </c>
      <c r="C8203" s="4">
        <v>-1.19842529233457</v>
      </c>
      <c r="E8203" s="4">
        <v>9.1475460219156002</v>
      </c>
      <c r="F8203" s="4">
        <v>6.0256366132948598</v>
      </c>
      <c r="H8203" s="4">
        <f t="shared" si="640"/>
        <v>7.8071266462660898</v>
      </c>
      <c r="I8203" s="4">
        <f t="shared" si="641"/>
        <v>1.3404193756495104</v>
      </c>
      <c r="N8203" s="3">
        <f t="shared" si="642"/>
        <v>-3.0018499857371683</v>
      </c>
      <c r="O8203" s="3">
        <f t="shared" si="643"/>
        <v>-3.0018499857371683</v>
      </c>
      <c r="P8203" s="4">
        <f t="shared" si="644"/>
        <v>1.8034246934025984</v>
      </c>
    </row>
    <row r="8204" spans="1:16" x14ac:dyDescent="0.35">
      <c r="A8204" s="4">
        <v>0.18598639455785099</v>
      </c>
      <c r="C8204" s="4">
        <v>-0.68267822331932604</v>
      </c>
      <c r="E8204" s="4">
        <v>-11.7200768800011</v>
      </c>
      <c r="F8204" s="4">
        <v>6.0253765208859154</v>
      </c>
      <c r="H8204" s="4">
        <f t="shared" si="640"/>
        <v>-9.0259300851597803</v>
      </c>
      <c r="I8204" s="4">
        <f t="shared" si="641"/>
        <v>2.6941467948413198</v>
      </c>
      <c r="N8204" s="3">
        <f t="shared" si="642"/>
        <v>-3.0039865171099338</v>
      </c>
      <c r="O8204" s="3">
        <f t="shared" si="643"/>
        <v>-3.0039865171099338</v>
      </c>
      <c r="P8204" s="4">
        <f t="shared" si="644"/>
        <v>2.321308293790608</v>
      </c>
    </row>
    <row r="8205" spans="1:16" x14ac:dyDescent="0.35">
      <c r="A8205" s="4">
        <v>0.18600907029481201</v>
      </c>
      <c r="C8205" s="4">
        <v>-1.2219238297888799</v>
      </c>
      <c r="E8205" s="4">
        <v>-6.3597869277344596</v>
      </c>
      <c r="F8205" s="4">
        <v>6.0234119784245959</v>
      </c>
      <c r="H8205" s="4">
        <f t="shared" si="640"/>
        <v>-5.8941208345243838</v>
      </c>
      <c r="I8205" s="4">
        <f t="shared" si="641"/>
        <v>0.46566609321007579</v>
      </c>
      <c r="N8205" s="3">
        <f t="shared" si="642"/>
        <v>-3.0201242683760068</v>
      </c>
      <c r="O8205" s="3">
        <f t="shared" si="643"/>
        <v>-3.0201242683760068</v>
      </c>
      <c r="P8205" s="4">
        <f t="shared" si="644"/>
        <v>1.7982004385871269</v>
      </c>
    </row>
    <row r="8206" spans="1:16" x14ac:dyDescent="0.35">
      <c r="A8206" s="4">
        <v>0.186031746031774</v>
      </c>
      <c r="C8206" s="4">
        <v>-2.5750732417936502</v>
      </c>
      <c r="E8206" s="4">
        <v>10.51114882679215</v>
      </c>
      <c r="F8206" s="4">
        <v>6.0235984846928954</v>
      </c>
      <c r="H8206" s="4">
        <f t="shared" si="640"/>
        <v>8.6877260529214411</v>
      </c>
      <c r="I8206" s="4">
        <f t="shared" si="641"/>
        <v>1.8234227738707087</v>
      </c>
      <c r="N8206" s="3">
        <f t="shared" si="642"/>
        <v>-3.0185922110004899</v>
      </c>
      <c r="O8206" s="3">
        <f t="shared" si="643"/>
        <v>-3.0185922110004899</v>
      </c>
      <c r="P8206" s="4">
        <f t="shared" si="644"/>
        <v>0.44351896920683975</v>
      </c>
    </row>
    <row r="8207" spans="1:16" x14ac:dyDescent="0.35">
      <c r="A8207" s="4">
        <v>0.18605442176873499</v>
      </c>
      <c r="C8207" s="4">
        <v>-2.2552490222924102</v>
      </c>
      <c r="E8207" s="4">
        <v>3.1204726084734702</v>
      </c>
      <c r="F8207" s="4">
        <v>6.0439429625684751</v>
      </c>
      <c r="H8207" s="4">
        <f t="shared" si="640"/>
        <v>3.3634275630907298</v>
      </c>
      <c r="I8207" s="4">
        <f t="shared" si="641"/>
        <v>0.24295495461725958</v>
      </c>
      <c r="N8207" s="3">
        <f t="shared" si="642"/>
        <v>-2.8514723191892823</v>
      </c>
      <c r="O8207" s="3">
        <f t="shared" si="643"/>
        <v>-2.8514723191892823</v>
      </c>
      <c r="P8207" s="4">
        <f t="shared" si="644"/>
        <v>0.59622329689687215</v>
      </c>
    </row>
    <row r="8208" spans="1:16" x14ac:dyDescent="0.35">
      <c r="A8208" s="4">
        <v>0.18607709750569701</v>
      </c>
      <c r="C8208" s="4">
        <v>-1.32537841895074</v>
      </c>
      <c r="E8208" s="4">
        <v>-9.9657886241939355</v>
      </c>
      <c r="F8208" s="4">
        <v>6.0386107750788698</v>
      </c>
      <c r="H8208" s="4">
        <f t="shared" si="640"/>
        <v>-10.621138290324161</v>
      </c>
      <c r="I8208" s="4">
        <f t="shared" si="641"/>
        <v>0.65534966613022583</v>
      </c>
      <c r="N8208" s="3">
        <f t="shared" si="642"/>
        <v>-2.8952736200547888</v>
      </c>
      <c r="O8208" s="3">
        <f t="shared" si="643"/>
        <v>-2.8952736200547888</v>
      </c>
      <c r="P8208" s="4">
        <f t="shared" si="644"/>
        <v>1.5698952011040488</v>
      </c>
    </row>
    <row r="8209" spans="1:16" x14ac:dyDescent="0.35">
      <c r="A8209" s="4">
        <v>0.186099773242658</v>
      </c>
      <c r="C8209" s="4">
        <v>-2.1228027354103798</v>
      </c>
      <c r="E8209" s="4">
        <v>-2.8486690605276399</v>
      </c>
      <c r="F8209" s="4">
        <v>6.0327576114758497</v>
      </c>
      <c r="H8209" s="4">
        <f t="shared" si="640"/>
        <v>-1.238269857087801</v>
      </c>
      <c r="I8209" s="4">
        <f t="shared" si="641"/>
        <v>1.6103992034398389</v>
      </c>
      <c r="N8209" s="3">
        <f t="shared" si="642"/>
        <v>-2.94335448376986</v>
      </c>
      <c r="O8209" s="3">
        <f t="shared" si="643"/>
        <v>-2.94335448376986</v>
      </c>
      <c r="P8209" s="4">
        <f t="shared" si="644"/>
        <v>0.82055174835948019</v>
      </c>
    </row>
    <row r="8210" spans="1:16" x14ac:dyDescent="0.35">
      <c r="A8210" s="4">
        <v>0.18612244897961999</v>
      </c>
      <c r="C8210" s="4">
        <v>-2.9623413085135799</v>
      </c>
      <c r="E8210" s="4">
        <v>11.862808575812451</v>
      </c>
      <c r="F8210" s="4">
        <v>6.0388143195900001</v>
      </c>
      <c r="H8210" s="4">
        <f t="shared" si="640"/>
        <v>9.2787019845876895</v>
      </c>
      <c r="I8210" s="4">
        <f t="shared" si="641"/>
        <v>2.5841065912247618</v>
      </c>
      <c r="N8210" s="3">
        <f t="shared" si="642"/>
        <v>-2.8936016018842121</v>
      </c>
      <c r="O8210" s="3">
        <f t="shared" si="643"/>
        <v>-2.8936016018842121</v>
      </c>
      <c r="P8210" s="4">
        <f t="shared" si="644"/>
        <v>6.8739706629367792E-2</v>
      </c>
    </row>
    <row r="8211" spans="1:16" x14ac:dyDescent="0.35">
      <c r="A8211" s="4">
        <v>0.18614512471658101</v>
      </c>
      <c r="C8211" s="4">
        <v>-2.8973388676933398</v>
      </c>
      <c r="E8211" s="4">
        <v>-2.9531376546884549</v>
      </c>
      <c r="F8211" s="4">
        <v>6.0463898035866155</v>
      </c>
      <c r="H8211" s="4">
        <f t="shared" si="640"/>
        <v>-0.91573520363079353</v>
      </c>
      <c r="I8211" s="4">
        <f t="shared" si="641"/>
        <v>2.0374024510576616</v>
      </c>
      <c r="N8211" s="3">
        <f t="shared" si="642"/>
        <v>-2.8313727222012619</v>
      </c>
      <c r="O8211" s="3">
        <f t="shared" si="643"/>
        <v>-2.8313727222012619</v>
      </c>
      <c r="P8211" s="4">
        <f t="shared" si="644"/>
        <v>6.596614549207791E-2</v>
      </c>
    </row>
    <row r="8212" spans="1:16" x14ac:dyDescent="0.35">
      <c r="A8212" s="4">
        <v>0.186167800453543</v>
      </c>
      <c r="C8212" s="4">
        <v>-3.3074951174083802</v>
      </c>
      <c r="E8212" s="4">
        <v>-6.4504209514845243</v>
      </c>
      <c r="F8212" s="4">
        <v>6.0347580240657699</v>
      </c>
      <c r="H8212" s="4">
        <f t="shared" si="640"/>
        <v>-8.7406169187034628</v>
      </c>
      <c r="I8212" s="4">
        <f t="shared" si="641"/>
        <v>2.2901959672189385</v>
      </c>
      <c r="N8212" s="3">
        <f t="shared" si="642"/>
        <v>-2.9269220770180242</v>
      </c>
      <c r="O8212" s="3">
        <f t="shared" si="643"/>
        <v>-2.9269220770180242</v>
      </c>
      <c r="P8212" s="4">
        <f t="shared" si="644"/>
        <v>0.380573040390356</v>
      </c>
    </row>
    <row r="8213" spans="1:16" x14ac:dyDescent="0.35">
      <c r="A8213" s="4">
        <v>0.186190476190504</v>
      </c>
      <c r="C8213" s="4">
        <v>-3.4863281237550301</v>
      </c>
      <c r="E8213" s="4">
        <v>2.2297118934994251</v>
      </c>
      <c r="F8213" s="4">
        <v>6.0229037110929751</v>
      </c>
      <c r="H8213" s="4">
        <f t="shared" si="640"/>
        <v>2.7457698069418406</v>
      </c>
      <c r="I8213" s="4">
        <f t="shared" si="641"/>
        <v>0.51605791344241547</v>
      </c>
      <c r="N8213" s="3">
        <f t="shared" si="642"/>
        <v>-3.0242994348261423</v>
      </c>
      <c r="O8213" s="3">
        <f t="shared" si="643"/>
        <v>-3.0242994348261423</v>
      </c>
      <c r="P8213" s="4">
        <f t="shared" si="644"/>
        <v>0.46202868892888782</v>
      </c>
    </row>
    <row r="8214" spans="1:16" x14ac:dyDescent="0.35">
      <c r="A8214" s="4">
        <v>0.18621315192746599</v>
      </c>
      <c r="C8214" s="4">
        <v>-2.4783325179877602</v>
      </c>
      <c r="E8214" s="4">
        <v>11.226832578557151</v>
      </c>
      <c r="F8214" s="4">
        <v>6.0376715414164801</v>
      </c>
      <c r="H8214" s="4">
        <f t="shared" si="640"/>
        <v>8.8770115620744328</v>
      </c>
      <c r="I8214" s="4">
        <f t="shared" si="641"/>
        <v>2.3498210164827178</v>
      </c>
      <c r="N8214" s="3">
        <f t="shared" si="642"/>
        <v>-2.902988963206083</v>
      </c>
      <c r="O8214" s="3">
        <f t="shared" si="643"/>
        <v>-2.902988963206083</v>
      </c>
      <c r="P8214" s="4">
        <f t="shared" si="644"/>
        <v>0.4246564452183228</v>
      </c>
    </row>
    <row r="8215" spans="1:16" x14ac:dyDescent="0.35">
      <c r="A8215" s="4">
        <v>0.18623582766442701</v>
      </c>
      <c r="C8215" s="4">
        <v>-1.2286376944927</v>
      </c>
      <c r="E8215" s="4">
        <v>-7.7275709012873754</v>
      </c>
      <c r="F8215" s="4">
        <v>6.0397210254581104</v>
      </c>
      <c r="H8215" s="4">
        <f t="shared" si="640"/>
        <v>-5.6605837705267348</v>
      </c>
      <c r="I8215" s="4">
        <f t="shared" si="641"/>
        <v>2.0669871307606407</v>
      </c>
      <c r="N8215" s="3">
        <f t="shared" si="642"/>
        <v>-2.8861534585841051</v>
      </c>
      <c r="O8215" s="3">
        <f t="shared" si="643"/>
        <v>-2.8861534585841051</v>
      </c>
      <c r="P8215" s="4">
        <f t="shared" si="644"/>
        <v>1.6575157640914051</v>
      </c>
    </row>
    <row r="8216" spans="1:16" x14ac:dyDescent="0.35">
      <c r="A8216" s="4">
        <v>0.186258503401389</v>
      </c>
      <c r="C8216" s="4">
        <v>-0.56488037144555803</v>
      </c>
      <c r="E8216" s="4">
        <v>-6.4679708391894399</v>
      </c>
      <c r="F8216" s="4">
        <v>6.0368235837147903</v>
      </c>
      <c r="H8216" s="4">
        <f t="shared" si="640"/>
        <v>-9.2940429958795931</v>
      </c>
      <c r="I8216" s="4">
        <f t="shared" si="641"/>
        <v>2.8260721566901532</v>
      </c>
      <c r="N8216" s="3">
        <f t="shared" si="642"/>
        <v>-2.9099545191782505</v>
      </c>
      <c r="O8216" s="3">
        <f t="shared" si="643"/>
        <v>-2.9099545191782505</v>
      </c>
      <c r="P8216" s="4">
        <f t="shared" si="644"/>
        <v>2.3450741477326926</v>
      </c>
    </row>
    <row r="8217" spans="1:16" x14ac:dyDescent="0.35">
      <c r="A8217" s="4">
        <v>0.18628117913834999</v>
      </c>
      <c r="C8217" s="4">
        <v>-0.84930420021830599</v>
      </c>
      <c r="E8217" s="4">
        <v>8.5765999705085747</v>
      </c>
      <c r="F8217" s="4">
        <v>6.0363827994377148</v>
      </c>
      <c r="H8217" s="4">
        <f t="shared" si="640"/>
        <v>7.8539444367085975</v>
      </c>
      <c r="I8217" s="4">
        <f t="shared" si="641"/>
        <v>0.72265553379997716</v>
      </c>
      <c r="N8217" s="3">
        <f t="shared" si="642"/>
        <v>-2.9135753454853912</v>
      </c>
      <c r="O8217" s="3">
        <f t="shared" si="643"/>
        <v>-2.9135753454853912</v>
      </c>
      <c r="P8217" s="4">
        <f t="shared" si="644"/>
        <v>2.0642711452670852</v>
      </c>
    </row>
    <row r="8218" spans="1:16" x14ac:dyDescent="0.35">
      <c r="A8218" s="4">
        <v>0.18630385487531201</v>
      </c>
      <c r="C8218" s="4">
        <v>-1.6574096680449999</v>
      </c>
      <c r="E8218" s="4">
        <v>8.7647264356372947</v>
      </c>
      <c r="F8218" s="4">
        <v>6.0659325872816003</v>
      </c>
      <c r="H8218" s="4">
        <f t="shared" si="640"/>
        <v>6.8163354842353003</v>
      </c>
      <c r="I8218" s="4">
        <f t="shared" si="641"/>
        <v>1.9483909514019944</v>
      </c>
      <c r="N8218" s="3">
        <f t="shared" si="642"/>
        <v>-2.6708383542627265</v>
      </c>
      <c r="O8218" s="3">
        <f t="shared" si="643"/>
        <v>-2.6708383542627265</v>
      </c>
      <c r="P8218" s="4">
        <f t="shared" si="644"/>
        <v>1.0134286862177266</v>
      </c>
    </row>
    <row r="8219" spans="1:16" x14ac:dyDescent="0.35">
      <c r="A8219" s="4">
        <v>0.186326530612273</v>
      </c>
      <c r="C8219" s="4">
        <v>-1.71905517510646</v>
      </c>
      <c r="E8219" s="4">
        <v>-12.025576127304699</v>
      </c>
      <c r="F8219" s="4">
        <v>6.0602568206007899</v>
      </c>
      <c r="H8219" s="4">
        <f t="shared" si="640"/>
        <v>-8.7478162538822613</v>
      </c>
      <c r="I8219" s="4">
        <f t="shared" si="641"/>
        <v>3.277759873422438</v>
      </c>
      <c r="N8219" s="3">
        <f t="shared" si="642"/>
        <v>-2.7174619894055714</v>
      </c>
      <c r="O8219" s="3">
        <f t="shared" si="643"/>
        <v>-2.7174619894055714</v>
      </c>
      <c r="P8219" s="4">
        <f t="shared" si="644"/>
        <v>0.99840681429911138</v>
      </c>
    </row>
    <row r="8220" spans="1:16" x14ac:dyDescent="0.35">
      <c r="A8220" s="4">
        <v>0.18634920634923399</v>
      </c>
      <c r="C8220" s="4">
        <v>-1.1743164060814</v>
      </c>
      <c r="E8220" s="4">
        <v>-6.5217624173905353</v>
      </c>
      <c r="F8220" s="4">
        <v>6.0544237378340995</v>
      </c>
      <c r="H8220" s="4">
        <f t="shared" si="640"/>
        <v>-5.0997458295463236</v>
      </c>
      <c r="I8220" s="4">
        <f t="shared" si="641"/>
        <v>1.4220165878442117</v>
      </c>
      <c r="N8220" s="3">
        <f t="shared" si="642"/>
        <v>-2.7653778989146196</v>
      </c>
      <c r="O8220" s="3">
        <f t="shared" si="643"/>
        <v>-2.7653778989146196</v>
      </c>
      <c r="P8220" s="4">
        <f t="shared" si="644"/>
        <v>1.5910614928332196</v>
      </c>
    </row>
    <row r="8221" spans="1:16" x14ac:dyDescent="0.35">
      <c r="A8221" s="4">
        <v>0.18637188208619601</v>
      </c>
      <c r="C8221" s="4">
        <v>-1.0382080079814799</v>
      </c>
      <c r="E8221" s="4">
        <v>11.27059002032285</v>
      </c>
      <c r="F8221" s="4">
        <v>6.0578945489437803</v>
      </c>
      <c r="H8221" s="4">
        <f t="shared" si="640"/>
        <v>10.451560833532955</v>
      </c>
      <c r="I8221" s="4">
        <f t="shared" si="641"/>
        <v>0.81902918678989423</v>
      </c>
      <c r="N8221" s="3">
        <f t="shared" si="642"/>
        <v>-2.7368668906354028</v>
      </c>
      <c r="O8221" s="3">
        <f t="shared" si="643"/>
        <v>-2.7368668906354028</v>
      </c>
      <c r="P8221" s="4">
        <f t="shared" si="644"/>
        <v>1.6986588826539228</v>
      </c>
    </row>
    <row r="8222" spans="1:16" x14ac:dyDescent="0.35">
      <c r="A8222" s="4">
        <v>0.186394557823157</v>
      </c>
      <c r="C8222" s="4">
        <v>-1.17462158206873</v>
      </c>
      <c r="E8222" s="4">
        <v>2.5229061664347001</v>
      </c>
      <c r="F8222" s="4">
        <v>6.0816342276245248</v>
      </c>
      <c r="H8222" s="4">
        <f t="shared" si="640"/>
        <v>2.8242696385972907</v>
      </c>
      <c r="I8222" s="4">
        <f t="shared" si="641"/>
        <v>0.30136347216259063</v>
      </c>
      <c r="N8222" s="3">
        <f t="shared" si="642"/>
        <v>-2.5418570920540868</v>
      </c>
      <c r="O8222" s="3">
        <f t="shared" si="643"/>
        <v>-2.5418570920540868</v>
      </c>
      <c r="P8222" s="4">
        <f t="shared" si="644"/>
        <v>1.3672355099853568</v>
      </c>
    </row>
    <row r="8223" spans="1:16" x14ac:dyDescent="0.35">
      <c r="A8223" s="4">
        <v>0.18641723356011899</v>
      </c>
      <c r="C8223" s="4">
        <v>-1.20483398456202</v>
      </c>
      <c r="E8223" s="4">
        <v>-10.169861785537551</v>
      </c>
      <c r="F8223" s="4">
        <v>6.0768971875861046</v>
      </c>
      <c r="H8223" s="4">
        <f t="shared" si="640"/>
        <v>-10.916849963183038</v>
      </c>
      <c r="I8223" s="4">
        <f t="shared" si="641"/>
        <v>0.74698817764548764</v>
      </c>
      <c r="N8223" s="3">
        <f t="shared" si="642"/>
        <v>-2.5807695489658653</v>
      </c>
      <c r="O8223" s="3">
        <f t="shared" si="643"/>
        <v>-2.5807695489658653</v>
      </c>
      <c r="P8223" s="4">
        <f t="shared" si="644"/>
        <v>1.3759355644038453</v>
      </c>
    </row>
    <row r="8224" spans="1:16" x14ac:dyDescent="0.35">
      <c r="A8224" s="4">
        <v>0.18643990929707999</v>
      </c>
      <c r="C8224" s="4">
        <v>-1.3555908202973601</v>
      </c>
      <c r="E8224" s="4">
        <v>-2.583263670967415</v>
      </c>
      <c r="F8224" s="4">
        <v>6.0712326793965055</v>
      </c>
      <c r="H8224" s="4">
        <f t="shared" si="640"/>
        <v>-0.4050258103721705</v>
      </c>
      <c r="I8224" s="4">
        <f t="shared" si="641"/>
        <v>2.1782378605952446</v>
      </c>
      <c r="N8224" s="3">
        <f t="shared" si="642"/>
        <v>-2.6273007011339837</v>
      </c>
      <c r="O8224" s="3">
        <f t="shared" si="643"/>
        <v>-2.6273007011339837</v>
      </c>
      <c r="P8224" s="4">
        <f t="shared" si="644"/>
        <v>1.2717098808366236</v>
      </c>
    </row>
    <row r="8225" spans="1:16" x14ac:dyDescent="0.35">
      <c r="A8225" s="4">
        <v>0.18646258503404201</v>
      </c>
      <c r="C8225" s="4">
        <v>-1.3433837881822901</v>
      </c>
      <c r="E8225" s="4">
        <v>12.1850690379498</v>
      </c>
      <c r="F8225" s="4">
        <v>6.0846925152721347</v>
      </c>
      <c r="H8225" s="4">
        <f t="shared" si="640"/>
        <v>10.869169527370635</v>
      </c>
      <c r="I8225" s="4">
        <f t="shared" si="641"/>
        <v>1.3158995105791647</v>
      </c>
      <c r="N8225" s="3">
        <f t="shared" si="642"/>
        <v>-2.5167347613694724</v>
      </c>
      <c r="O8225" s="3">
        <f t="shared" si="643"/>
        <v>-2.5167347613694724</v>
      </c>
      <c r="P8225" s="4">
        <f t="shared" si="644"/>
        <v>1.1733509731871823</v>
      </c>
    </row>
    <row r="8226" spans="1:16" x14ac:dyDescent="0.35">
      <c r="A8226" s="4">
        <v>0.186485260771003</v>
      </c>
      <c r="C8226" s="4">
        <v>-0.63385009663522296</v>
      </c>
      <c r="E8226" s="4">
        <v>-2.9601247811852347</v>
      </c>
      <c r="F8226" s="4">
        <v>6.0962229793227447</v>
      </c>
      <c r="H8226" s="4">
        <f t="shared" si="640"/>
        <v>-2.1194908133782833</v>
      </c>
      <c r="I8226" s="4">
        <f t="shared" si="641"/>
        <v>0.84063396780695143</v>
      </c>
      <c r="N8226" s="3">
        <f t="shared" si="642"/>
        <v>-2.4220176633709056</v>
      </c>
      <c r="O8226" s="3">
        <f t="shared" si="643"/>
        <v>-2.4220176633709056</v>
      </c>
      <c r="P8226" s="4">
        <f t="shared" si="644"/>
        <v>1.7881675667356827</v>
      </c>
    </row>
    <row r="8227" spans="1:16" x14ac:dyDescent="0.35">
      <c r="A8227" s="4">
        <v>0.18650793650796499</v>
      </c>
      <c r="C8227" s="4">
        <v>0.18798828160828801</v>
      </c>
      <c r="E8227" s="4">
        <v>-6.6737338545055405</v>
      </c>
      <c r="F8227" s="4">
        <v>6.0938665252128601</v>
      </c>
      <c r="H8227" s="4">
        <f t="shared" si="640"/>
        <v>-11.896262327667616</v>
      </c>
      <c r="I8227" s="4">
        <f t="shared" si="641"/>
        <v>5.2225284731620754</v>
      </c>
      <c r="N8227" s="3">
        <f t="shared" si="642"/>
        <v>-2.4413747763088933</v>
      </c>
      <c r="O8227" s="3">
        <f t="shared" si="643"/>
        <v>-2.4413747763088933</v>
      </c>
      <c r="P8227" s="4">
        <f t="shared" si="644"/>
        <v>2.6293630579171814</v>
      </c>
    </row>
    <row r="8228" spans="1:16" x14ac:dyDescent="0.35">
      <c r="A8228" s="4">
        <v>0.18653061224492601</v>
      </c>
      <c r="C8228" s="4">
        <v>0.47637939511399002</v>
      </c>
      <c r="E8228" s="4">
        <v>4.5065789920358545</v>
      </c>
      <c r="F8228" s="4">
        <v>6.09439347035336</v>
      </c>
      <c r="H8228" s="4">
        <f t="shared" si="640"/>
        <v>5.0048117696904697</v>
      </c>
      <c r="I8228" s="4">
        <f t="shared" si="641"/>
        <v>0.49823277765461516</v>
      </c>
      <c r="N8228" s="3">
        <f t="shared" si="642"/>
        <v>-2.4370461808340256</v>
      </c>
      <c r="O8228" s="3">
        <f t="shared" si="643"/>
        <v>-2.4370461808340256</v>
      </c>
      <c r="P8228" s="4">
        <f t="shared" si="644"/>
        <v>2.9134255759480157</v>
      </c>
    </row>
    <row r="8229" spans="1:16" x14ac:dyDescent="0.35">
      <c r="A8229" s="4">
        <v>0.186553287981888</v>
      </c>
      <c r="C8229" s="4">
        <v>0.94543457121921504</v>
      </c>
      <c r="E8229" s="4">
        <v>11.0667607431464</v>
      </c>
      <c r="F8229" s="4">
        <v>6.1287985216634002</v>
      </c>
      <c r="H8229" s="4">
        <f t="shared" si="640"/>
        <v>11.477528540230947</v>
      </c>
      <c r="I8229" s="4">
        <f t="shared" si="641"/>
        <v>0.41076779708454758</v>
      </c>
      <c r="N8229" s="3">
        <f t="shared" si="642"/>
        <v>-2.1544255853163277</v>
      </c>
      <c r="O8229" s="3">
        <f t="shared" si="643"/>
        <v>-2.1544255853163277</v>
      </c>
      <c r="P8229" s="4">
        <f t="shared" si="644"/>
        <v>3.0998601565355428</v>
      </c>
    </row>
    <row r="8230" spans="1:16" x14ac:dyDescent="0.35">
      <c r="A8230" s="4">
        <v>0.18657596371884899</v>
      </c>
      <c r="C8230" s="4">
        <v>1.6741943356439899</v>
      </c>
      <c r="E8230" s="4">
        <v>-7.7869612810840003</v>
      </c>
      <c r="F8230" s="4">
        <v>6.1386875780694155</v>
      </c>
      <c r="H8230" s="4">
        <f t="shared" si="640"/>
        <v>-8.1454510889607885</v>
      </c>
      <c r="I8230" s="4">
        <f t="shared" si="641"/>
        <v>0.35848980787678819</v>
      </c>
      <c r="N8230" s="3">
        <f t="shared" si="642"/>
        <v>-2.0731918447998434</v>
      </c>
      <c r="O8230" s="3">
        <f t="shared" si="643"/>
        <v>-2.0731918447998434</v>
      </c>
      <c r="P8230" s="4">
        <f t="shared" si="644"/>
        <v>3.7473861804438333</v>
      </c>
    </row>
    <row r="8231" spans="1:16" x14ac:dyDescent="0.35">
      <c r="A8231" s="4">
        <v>0.18659863945581101</v>
      </c>
      <c r="C8231" s="4">
        <v>1.4382934556715601</v>
      </c>
      <c r="E8231" s="4">
        <v>-6.7994097730908454</v>
      </c>
      <c r="F8231" s="4">
        <v>6.1423984453563953</v>
      </c>
      <c r="H8231" s="4">
        <f t="shared" si="640"/>
        <v>-10.141775671171455</v>
      </c>
      <c r="I8231" s="4">
        <f t="shared" si="641"/>
        <v>3.3423658980806099</v>
      </c>
      <c r="N8231" s="3">
        <f t="shared" si="642"/>
        <v>-2.0427088929483128</v>
      </c>
      <c r="O8231" s="3">
        <f t="shared" si="643"/>
        <v>-2.0427088929483128</v>
      </c>
      <c r="P8231" s="4">
        <f t="shared" si="644"/>
        <v>3.4810023486198727</v>
      </c>
    </row>
    <row r="8232" spans="1:16" x14ac:dyDescent="0.35">
      <c r="A8232" s="4">
        <v>0.186621315192772</v>
      </c>
      <c r="C8232" s="4">
        <v>0.34545898340155601</v>
      </c>
      <c r="E8232" s="4">
        <v>9.4753169582514598</v>
      </c>
      <c r="F8232" s="4">
        <v>6.1451536269247047</v>
      </c>
      <c r="H8232" s="4">
        <f t="shared" si="640"/>
        <v>9.4242554156442342</v>
      </c>
      <c r="I8232" s="4">
        <f t="shared" si="641"/>
        <v>5.1061542607225618E-2</v>
      </c>
      <c r="N8232" s="3">
        <f t="shared" si="642"/>
        <v>-2.0200764298085838</v>
      </c>
      <c r="O8232" s="3">
        <f t="shared" si="643"/>
        <v>-2.0200764298085838</v>
      </c>
      <c r="P8232" s="4">
        <f t="shared" si="644"/>
        <v>2.3655354132101398</v>
      </c>
    </row>
    <row r="8233" spans="1:16" x14ac:dyDescent="0.35">
      <c r="A8233" s="4">
        <v>0.18664399092973299</v>
      </c>
      <c r="C8233" s="4">
        <v>-0.43579101577405899</v>
      </c>
      <c r="E8233" s="4">
        <v>7.3185691358439904</v>
      </c>
      <c r="F8233" s="4">
        <v>6.1762716791277104</v>
      </c>
      <c r="H8233" s="4">
        <f t="shared" si="640"/>
        <v>6.8043463659341894</v>
      </c>
      <c r="I8233" s="4">
        <f t="shared" si="641"/>
        <v>0.51422276990980098</v>
      </c>
      <c r="N8233" s="3">
        <f t="shared" si="642"/>
        <v>-1.7644569172634068</v>
      </c>
      <c r="O8233" s="3">
        <f t="shared" si="643"/>
        <v>-1.7644569172634068</v>
      </c>
      <c r="P8233" s="4">
        <f t="shared" si="644"/>
        <v>1.3286659014893478</v>
      </c>
    </row>
    <row r="8234" spans="1:16" x14ac:dyDescent="0.35">
      <c r="A8234" s="4">
        <v>0.18666666666669501</v>
      </c>
      <c r="C8234" s="4">
        <v>-0.55541992126393602</v>
      </c>
      <c r="E8234" s="4">
        <v>-12.02747750790245</v>
      </c>
      <c r="F8234" s="4">
        <v>6.1710572743596401</v>
      </c>
      <c r="H8234" s="4">
        <f t="shared" si="640"/>
        <v>-10.23414161878218</v>
      </c>
      <c r="I8234" s="4">
        <f t="shared" si="641"/>
        <v>1.7933358891202698</v>
      </c>
      <c r="N8234" s="3">
        <f t="shared" si="642"/>
        <v>-1.8072906909305972</v>
      </c>
      <c r="O8234" s="3">
        <f t="shared" si="643"/>
        <v>-1.8072906909305972</v>
      </c>
      <c r="P8234" s="4">
        <f t="shared" si="644"/>
        <v>1.2518707696666613</v>
      </c>
    </row>
    <row r="8235" spans="1:16" x14ac:dyDescent="0.35">
      <c r="A8235" s="4">
        <v>0.18668934240365601</v>
      </c>
      <c r="C8235" s="4">
        <v>-6.5002440887591606E-2</v>
      </c>
      <c r="E8235" s="4">
        <v>-6.5268317596480596</v>
      </c>
      <c r="F8235" s="4">
        <v>6.1654835441392253</v>
      </c>
      <c r="H8235" s="4">
        <f t="shared" si="640"/>
        <v>-4.667933983904061</v>
      </c>
      <c r="I8235" s="4">
        <f t="shared" si="641"/>
        <v>1.8588977757439986</v>
      </c>
      <c r="N8235" s="3">
        <f t="shared" si="642"/>
        <v>-1.8530761466752581</v>
      </c>
      <c r="O8235" s="3">
        <f t="shared" si="643"/>
        <v>-1.8530761466752581</v>
      </c>
      <c r="P8235" s="4">
        <f t="shared" si="644"/>
        <v>1.7880737057876666</v>
      </c>
    </row>
    <row r="8236" spans="1:16" x14ac:dyDescent="0.35">
      <c r="A8236" s="4">
        <v>0.186712018140618</v>
      </c>
      <c r="C8236" s="4">
        <v>0.35064697242091197</v>
      </c>
      <c r="E8236" s="4">
        <v>11.783493736445749</v>
      </c>
      <c r="F8236" s="4">
        <v>6.1715172278280903</v>
      </c>
      <c r="H8236" s="4">
        <f t="shared" si="640"/>
        <v>12.091482773704701</v>
      </c>
      <c r="I8236" s="4">
        <f t="shared" si="641"/>
        <v>0.30798903725895244</v>
      </c>
      <c r="N8236" s="3">
        <f t="shared" si="642"/>
        <v>-1.8035123991329074</v>
      </c>
      <c r="O8236" s="3">
        <f t="shared" si="643"/>
        <v>-1.8035123991329074</v>
      </c>
      <c r="P8236" s="4">
        <f t="shared" si="644"/>
        <v>2.1541593715538192</v>
      </c>
    </row>
    <row r="8237" spans="1:16" x14ac:dyDescent="0.35">
      <c r="A8237" s="4">
        <v>0.18673469387757899</v>
      </c>
      <c r="C8237" s="4">
        <v>0.16204834016362701</v>
      </c>
      <c r="E8237" s="4">
        <v>2.2160569809024051</v>
      </c>
      <c r="F8237" s="4">
        <v>6.1962353398623904</v>
      </c>
      <c r="H8237" s="4">
        <f t="shared" si="640"/>
        <v>2.1300869155366495</v>
      </c>
      <c r="I8237" s="4">
        <f t="shared" si="641"/>
        <v>8.5970065365755577E-2</v>
      </c>
      <c r="N8237" s="3">
        <f t="shared" si="642"/>
        <v>-1.6004652511936619</v>
      </c>
      <c r="O8237" s="3">
        <f t="shared" si="643"/>
        <v>-1.6004652511936619</v>
      </c>
      <c r="P8237" s="4">
        <f t="shared" si="644"/>
        <v>1.7625135913572889</v>
      </c>
    </row>
    <row r="8238" spans="1:16" x14ac:dyDescent="0.35">
      <c r="A8238" s="4">
        <v>0.18675736961454101</v>
      </c>
      <c r="C8238" s="4">
        <v>0.41839599718666498</v>
      </c>
      <c r="E8238" s="4">
        <v>-10.398386382771591</v>
      </c>
      <c r="F8238" s="4">
        <v>6.19279840649543</v>
      </c>
      <c r="H8238" s="4">
        <f t="shared" si="640"/>
        <v>-12.635680849083771</v>
      </c>
      <c r="I8238" s="4">
        <f t="shared" si="641"/>
        <v>2.2372944663121803</v>
      </c>
      <c r="N8238" s="3">
        <f t="shared" si="642"/>
        <v>-1.6286979704583917</v>
      </c>
      <c r="O8238" s="3">
        <f t="shared" si="643"/>
        <v>-1.6286979704583917</v>
      </c>
      <c r="P8238" s="4">
        <f t="shared" si="644"/>
        <v>2.0470939676450568</v>
      </c>
    </row>
    <row r="8239" spans="1:16" x14ac:dyDescent="0.35">
      <c r="A8239" s="4">
        <v>0.186780045351502</v>
      </c>
      <c r="C8239" s="4">
        <v>1.2942504886938799</v>
      </c>
      <c r="E8239" s="4">
        <v>0.61577739030309098</v>
      </c>
      <c r="F8239" s="4">
        <v>6.1911545336284153</v>
      </c>
      <c r="H8239" s="4">
        <f t="shared" si="640"/>
        <v>0.65286661782818922</v>
      </c>
      <c r="I8239" s="4">
        <f t="shared" si="641"/>
        <v>3.7089227525098245E-2</v>
      </c>
      <c r="N8239" s="3">
        <f t="shared" si="642"/>
        <v>-1.6422015785316491</v>
      </c>
      <c r="O8239" s="3">
        <f t="shared" si="643"/>
        <v>-1.6422015785316491</v>
      </c>
      <c r="P8239" s="4">
        <f t="shared" si="644"/>
        <v>2.9364520672255292</v>
      </c>
    </row>
    <row r="8240" spans="1:16" x14ac:dyDescent="0.35">
      <c r="A8240" s="4">
        <v>0.18680272108846399</v>
      </c>
      <c r="C8240" s="4">
        <v>1.62445068361129</v>
      </c>
      <c r="E8240" s="4">
        <v>12.722164435787501</v>
      </c>
      <c r="F8240" s="4">
        <v>6.2154811531357703</v>
      </c>
      <c r="H8240" s="4">
        <f t="shared" si="640"/>
        <v>13.692012951813281</v>
      </c>
      <c r="I8240" s="4">
        <f t="shared" si="641"/>
        <v>0.96984851602577926</v>
      </c>
      <c r="N8240" s="3">
        <f t="shared" si="642"/>
        <v>-1.4423703493860969</v>
      </c>
      <c r="O8240" s="3">
        <f t="shared" si="643"/>
        <v>-1.4423703493860969</v>
      </c>
      <c r="P8240" s="4">
        <f t="shared" si="644"/>
        <v>3.0668210329973871</v>
      </c>
    </row>
    <row r="8241" spans="1:16" x14ac:dyDescent="0.35">
      <c r="A8241" s="4">
        <v>0.18682539682542501</v>
      </c>
      <c r="C8241" s="4">
        <v>1.63848876955489</v>
      </c>
      <c r="E8241" s="4">
        <v>-4.3208437219115599</v>
      </c>
      <c r="F8241" s="4">
        <v>6.2332695465192201</v>
      </c>
      <c r="H8241" s="4">
        <f t="shared" si="640"/>
        <v>-3.6900576696743084</v>
      </c>
      <c r="I8241" s="4">
        <f t="shared" si="641"/>
        <v>0.63078605223725148</v>
      </c>
      <c r="N8241" s="3">
        <f t="shared" si="642"/>
        <v>-1.2962474360374241</v>
      </c>
      <c r="O8241" s="3">
        <f t="shared" si="643"/>
        <v>-1.2962474360374241</v>
      </c>
      <c r="P8241" s="4">
        <f t="shared" si="644"/>
        <v>2.9347362055923139</v>
      </c>
    </row>
    <row r="8242" spans="1:16" x14ac:dyDescent="0.35">
      <c r="A8242" s="4">
        <v>0.186848072562387</v>
      </c>
      <c r="C8242" s="4">
        <v>1.6574096668921301</v>
      </c>
      <c r="E8242" s="4">
        <v>-7.0930364676410447</v>
      </c>
      <c r="F8242" s="4">
        <v>6.2337643792310296</v>
      </c>
      <c r="H8242" s="4">
        <f t="shared" si="640"/>
        <v>-12.910210990719525</v>
      </c>
      <c r="I8242" s="4">
        <f t="shared" si="641"/>
        <v>5.8171745230784806</v>
      </c>
      <c r="N8242" s="3">
        <f t="shared" si="642"/>
        <v>-1.292182628389472</v>
      </c>
      <c r="O8242" s="3">
        <f t="shared" si="643"/>
        <v>-1.292182628389472</v>
      </c>
      <c r="P8242" s="4">
        <f t="shared" si="644"/>
        <v>2.9495922952816018</v>
      </c>
    </row>
    <row r="8243" spans="1:16" x14ac:dyDescent="0.35">
      <c r="A8243" s="4">
        <v>0.18687074829934799</v>
      </c>
      <c r="C8243" s="4">
        <v>0.79711913891172204</v>
      </c>
      <c r="E8243" s="4">
        <v>6.119638652845155</v>
      </c>
      <c r="F8243" s="4">
        <v>6.2330842216187143</v>
      </c>
      <c r="H8243" s="4">
        <f t="shared" si="640"/>
        <v>6.1355076813058371</v>
      </c>
      <c r="I8243" s="4">
        <f t="shared" si="641"/>
        <v>1.5869028460682166E-2</v>
      </c>
      <c r="N8243" s="3">
        <f t="shared" si="642"/>
        <v>-1.2977697890568454</v>
      </c>
      <c r="O8243" s="3">
        <f t="shared" si="643"/>
        <v>-1.2977697890568454</v>
      </c>
      <c r="P8243" s="4">
        <f t="shared" si="644"/>
        <v>2.0948889279685674</v>
      </c>
    </row>
    <row r="8244" spans="1:16" x14ac:dyDescent="0.35">
      <c r="A8244" s="4">
        <v>0.18689342403631001</v>
      </c>
      <c r="C8244" s="4">
        <v>-0.57189941498406505</v>
      </c>
      <c r="E8244" s="4">
        <v>10.627518613428499</v>
      </c>
      <c r="F8244" s="4">
        <v>6.2591928058803354</v>
      </c>
      <c r="H8244" s="4">
        <f t="shared" si="640"/>
        <v>9.6293101945150497</v>
      </c>
      <c r="I8244" s="4">
        <f t="shared" si="641"/>
        <v>0.99820841891344969</v>
      </c>
      <c r="N8244" s="3">
        <f t="shared" si="642"/>
        <v>-1.0833005948199506</v>
      </c>
      <c r="O8244" s="3">
        <f t="shared" si="643"/>
        <v>-1.0833005948199506</v>
      </c>
      <c r="P8244" s="4">
        <f t="shared" si="644"/>
        <v>0.51140117983588551</v>
      </c>
    </row>
    <row r="8245" spans="1:16" x14ac:dyDescent="0.35">
      <c r="A8245" s="4">
        <v>0.18691609977327101</v>
      </c>
      <c r="C8245" s="4">
        <v>-1.30828857428874</v>
      </c>
      <c r="E8245" s="4">
        <v>-9.6838364329814599</v>
      </c>
      <c r="F8245" s="4">
        <v>6.2527776475507348</v>
      </c>
      <c r="H8245" s="4">
        <f t="shared" si="640"/>
        <v>-7.133052156125431</v>
      </c>
      <c r="I8245" s="4">
        <f t="shared" si="641"/>
        <v>2.5507842768560289</v>
      </c>
      <c r="N8245" s="3">
        <f t="shared" si="642"/>
        <v>-1.1359979691419282</v>
      </c>
      <c r="O8245" s="3">
        <f t="shared" si="643"/>
        <v>-1.1359979691419282</v>
      </c>
      <c r="P8245" s="4">
        <f t="shared" si="644"/>
        <v>0.17229060514681183</v>
      </c>
    </row>
    <row r="8246" spans="1:16" x14ac:dyDescent="0.35">
      <c r="A8246" s="4">
        <v>0.186938775510233</v>
      </c>
      <c r="C8246" s="4">
        <v>-1.36413574187502</v>
      </c>
      <c r="E8246" s="4">
        <v>-7.12971514891189</v>
      </c>
      <c r="F8246" s="4">
        <v>6.2405611196239192</v>
      </c>
      <c r="H8246" s="4">
        <f t="shared" si="640"/>
        <v>-7.4116028379575223</v>
      </c>
      <c r="I8246" s="4">
        <f t="shared" si="641"/>
        <v>0.28188768904563233</v>
      </c>
      <c r="N8246" s="3">
        <f t="shared" si="642"/>
        <v>-1.2363507448643598</v>
      </c>
      <c r="O8246" s="3">
        <f t="shared" si="643"/>
        <v>-1.2363507448643598</v>
      </c>
      <c r="P8246" s="4">
        <f t="shared" si="644"/>
        <v>0.12778499701066015</v>
      </c>
    </row>
    <row r="8247" spans="1:16" x14ac:dyDescent="0.35">
      <c r="A8247" s="4">
        <v>0.18696145124719399</v>
      </c>
      <c r="C8247" s="4">
        <v>-1.11480712851116</v>
      </c>
      <c r="E8247" s="4">
        <v>9.7255834603244402</v>
      </c>
      <c r="F8247" s="4">
        <v>6.23190979096311</v>
      </c>
      <c r="H8247" s="4">
        <f t="shared" si="640"/>
        <v>8.9301367823078941</v>
      </c>
      <c r="I8247" s="4">
        <f t="shared" si="641"/>
        <v>0.79544667801654612</v>
      </c>
      <c r="N8247" s="3">
        <f t="shared" si="642"/>
        <v>-1.3074171599702051</v>
      </c>
      <c r="O8247" s="3">
        <f t="shared" si="643"/>
        <v>-1.3074171599702051</v>
      </c>
      <c r="P8247" s="4">
        <f t="shared" si="644"/>
        <v>0.19261003145904509</v>
      </c>
    </row>
    <row r="8248" spans="1:16" x14ac:dyDescent="0.35">
      <c r="A8248" s="4">
        <v>0.18698412698415501</v>
      </c>
      <c r="C8248" s="4">
        <v>-0.799560546222705</v>
      </c>
      <c r="E8248" s="4">
        <v>5.9177184020378348</v>
      </c>
      <c r="F8248" s="4">
        <v>6.2534539286339248</v>
      </c>
      <c r="H8248" s="4">
        <f t="shared" si="640"/>
        <v>5.7724441007308656</v>
      </c>
      <c r="I8248" s="4">
        <f t="shared" si="641"/>
        <v>0.14527430130696928</v>
      </c>
      <c r="N8248" s="3">
        <f t="shared" si="642"/>
        <v>-1.1304426522570288</v>
      </c>
      <c r="O8248" s="3">
        <f t="shared" si="643"/>
        <v>-1.1304426522570288</v>
      </c>
      <c r="P8248" s="4">
        <f t="shared" si="644"/>
        <v>0.33088210603432378</v>
      </c>
    </row>
    <row r="8249" spans="1:16" x14ac:dyDescent="0.35">
      <c r="A8249" s="4">
        <v>0.187006802721117</v>
      </c>
      <c r="C8249" s="4">
        <v>-0.27984619044715098</v>
      </c>
      <c r="E8249" s="4">
        <v>-12.552054679186501</v>
      </c>
      <c r="F8249" s="4">
        <v>6.2459422300884704</v>
      </c>
      <c r="H8249" s="4">
        <f t="shared" si="640"/>
        <v>-10.930201860496027</v>
      </c>
      <c r="I8249" s="4">
        <f t="shared" si="641"/>
        <v>1.6218528186904742</v>
      </c>
      <c r="N8249" s="3">
        <f t="shared" si="642"/>
        <v>-1.1921475657923917</v>
      </c>
      <c r="O8249" s="3">
        <f t="shared" si="643"/>
        <v>-1.1921475657923917</v>
      </c>
      <c r="P8249" s="4">
        <f t="shared" si="644"/>
        <v>0.91230137534524069</v>
      </c>
    </row>
    <row r="8250" spans="1:16" x14ac:dyDescent="0.35">
      <c r="A8250" s="4">
        <v>0.18702947845807799</v>
      </c>
      <c r="C8250" s="4">
        <v>0.48431396530529702</v>
      </c>
      <c r="E8250" s="4">
        <v>-5.8782580961774453</v>
      </c>
      <c r="F8250" s="4">
        <v>6.2398893443251797</v>
      </c>
      <c r="H8250" s="4">
        <f t="shared" si="640"/>
        <v>-3.8573908267690475</v>
      </c>
      <c r="I8250" s="4">
        <f t="shared" si="641"/>
        <v>2.0208672694083978</v>
      </c>
      <c r="N8250" s="3">
        <f t="shared" si="642"/>
        <v>-1.2418690489434017</v>
      </c>
      <c r="O8250" s="3">
        <f t="shared" si="643"/>
        <v>-1.2418690489434017</v>
      </c>
      <c r="P8250" s="4">
        <f t="shared" si="644"/>
        <v>1.7261830142486987</v>
      </c>
    </row>
    <row r="8251" spans="1:16" x14ac:dyDescent="0.35">
      <c r="A8251" s="4">
        <v>0.18705215419504001</v>
      </c>
      <c r="C8251" s="4">
        <v>0.85205078140589197</v>
      </c>
      <c r="E8251" s="4">
        <v>12.21220905080515</v>
      </c>
      <c r="F8251" s="4">
        <v>6.2478165551595044</v>
      </c>
      <c r="H8251" s="4">
        <f t="shared" si="640"/>
        <v>12.839156255503299</v>
      </c>
      <c r="I8251" s="4">
        <f t="shared" si="641"/>
        <v>0.62694720469814946</v>
      </c>
      <c r="N8251" s="3">
        <f t="shared" si="642"/>
        <v>-1.1767509060694978</v>
      </c>
      <c r="O8251" s="3">
        <f t="shared" si="643"/>
        <v>-1.1767509060694978</v>
      </c>
      <c r="P8251" s="4">
        <f t="shared" si="644"/>
        <v>2.02880168747539</v>
      </c>
    </row>
    <row r="8252" spans="1:16" x14ac:dyDescent="0.35">
      <c r="A8252" s="4">
        <v>0.187074829932001</v>
      </c>
      <c r="C8252" s="4">
        <v>0.97625732498783202</v>
      </c>
      <c r="E8252" s="4">
        <v>0.61813334208265047</v>
      </c>
      <c r="F8252" s="4">
        <v>6.2708994864088803</v>
      </c>
      <c r="H8252" s="4">
        <f t="shared" si="640"/>
        <v>1.1500876771981614</v>
      </c>
      <c r="I8252" s="4">
        <f t="shared" si="641"/>
        <v>0.53195433511551093</v>
      </c>
      <c r="N8252" s="3">
        <f t="shared" si="642"/>
        <v>-0.98713596501899825</v>
      </c>
      <c r="O8252" s="3">
        <f t="shared" si="643"/>
        <v>-0.98713596501899825</v>
      </c>
      <c r="P8252" s="4">
        <f t="shared" si="644"/>
        <v>1.9633932900068303</v>
      </c>
    </row>
    <row r="8253" spans="1:16" x14ac:dyDescent="0.35">
      <c r="A8253" s="4">
        <v>0.18709750566896299</v>
      </c>
      <c r="C8253" s="4">
        <v>1.5881347662529199</v>
      </c>
      <c r="E8253" s="4">
        <v>-13.5977878823428</v>
      </c>
      <c r="F8253" s="4">
        <v>6.26937185577306</v>
      </c>
      <c r="H8253" s="4">
        <f t="shared" si="640"/>
        <v>-13.826122368776957</v>
      </c>
      <c r="I8253" s="4">
        <f t="shared" si="641"/>
        <v>0.22833448643415721</v>
      </c>
      <c r="N8253" s="3">
        <f t="shared" si="642"/>
        <v>-0.99968470026534328</v>
      </c>
      <c r="O8253" s="3">
        <f t="shared" si="643"/>
        <v>-0.99968470026534328</v>
      </c>
      <c r="P8253" s="4">
        <f t="shared" si="644"/>
        <v>2.5878194665182632</v>
      </c>
    </row>
    <row r="8254" spans="1:16" x14ac:dyDescent="0.35">
      <c r="A8254" s="4">
        <v>0.18712018140592401</v>
      </c>
      <c r="C8254" s="4">
        <v>2.0877075195531098</v>
      </c>
      <c r="E8254" s="4">
        <v>0.57155456350623157</v>
      </c>
      <c r="F8254" s="4">
        <v>6.2700080260866695</v>
      </c>
      <c r="H8254" s="4">
        <f t="shared" si="640"/>
        <v>1.9103637806703491</v>
      </c>
      <c r="I8254" s="4">
        <f t="shared" si="641"/>
        <v>1.3388092171641175</v>
      </c>
      <c r="N8254" s="3">
        <f t="shared" si="642"/>
        <v>-0.99445887364869945</v>
      </c>
      <c r="O8254" s="3">
        <f t="shared" si="643"/>
        <v>-0.99445887364869945</v>
      </c>
      <c r="P8254" s="4">
        <f t="shared" si="644"/>
        <v>3.0821663932018093</v>
      </c>
    </row>
    <row r="8255" spans="1:16" x14ac:dyDescent="0.35">
      <c r="A8255" s="4">
        <v>0.187142857142886</v>
      </c>
      <c r="C8255" s="4">
        <v>2.1051025391316398</v>
      </c>
      <c r="E8255" s="4">
        <v>12.6880372835955</v>
      </c>
      <c r="F8255" s="4">
        <v>6.2965887915086256</v>
      </c>
      <c r="H8255" s="4">
        <f t="shared" si="640"/>
        <v>13.921420641880495</v>
      </c>
      <c r="I8255" s="4">
        <f t="shared" si="641"/>
        <v>1.2333833582849945</v>
      </c>
      <c r="N8255" s="3">
        <f t="shared" si="642"/>
        <v>-0.77611094313196161</v>
      </c>
      <c r="O8255" s="3">
        <f t="shared" si="643"/>
        <v>-0.77611094313196161</v>
      </c>
      <c r="P8255" s="4">
        <f t="shared" si="644"/>
        <v>2.8812134822636013</v>
      </c>
    </row>
    <row r="8256" spans="1:16" x14ac:dyDescent="0.35">
      <c r="A8256" s="4">
        <v>0.187165532879847</v>
      </c>
      <c r="C8256" s="4">
        <v>2.1600341793287199</v>
      </c>
      <c r="E8256" s="4">
        <v>-5.5242924037350249</v>
      </c>
      <c r="F8256" s="4">
        <v>6.311619771554315</v>
      </c>
      <c r="H8256" s="4">
        <f t="shared" si="640"/>
        <v>-4.9998445499761894</v>
      </c>
      <c r="I8256" s="4">
        <f t="shared" si="641"/>
        <v>0.52444785375883551</v>
      </c>
      <c r="N8256" s="3">
        <f t="shared" si="642"/>
        <v>-0.65263882581273303</v>
      </c>
      <c r="O8256" s="3">
        <f t="shared" si="643"/>
        <v>-0.65263882581273303</v>
      </c>
      <c r="P8256" s="4">
        <f t="shared" si="644"/>
        <v>2.8126730051414528</v>
      </c>
    </row>
    <row r="8257" spans="1:16" x14ac:dyDescent="0.35">
      <c r="A8257" s="4">
        <v>0.18718820861680899</v>
      </c>
      <c r="C8257" s="4">
        <v>1.8749999991353099</v>
      </c>
      <c r="E8257" s="4">
        <v>-7.3508343560871605</v>
      </c>
      <c r="F8257" s="4">
        <v>6.3113258240533856</v>
      </c>
      <c r="H8257" s="4">
        <f t="shared" si="640"/>
        <v>-12.618052058493676</v>
      </c>
      <c r="I8257" s="4">
        <f t="shared" si="641"/>
        <v>5.2672177024065157</v>
      </c>
      <c r="N8257" s="3">
        <f t="shared" si="642"/>
        <v>-0.65505346013532029</v>
      </c>
      <c r="O8257" s="3">
        <f t="shared" si="643"/>
        <v>-0.65505346013532029</v>
      </c>
      <c r="P8257" s="4">
        <f t="shared" si="644"/>
        <v>2.5300534592706301</v>
      </c>
    </row>
    <row r="8258" spans="1:16" x14ac:dyDescent="0.35">
      <c r="A8258" s="4">
        <v>0.18721088435377001</v>
      </c>
      <c r="C8258" s="4">
        <v>1.18804931646126</v>
      </c>
      <c r="E8258" s="4">
        <v>7.4076640149804547</v>
      </c>
      <c r="F8258" s="4">
        <v>6.3092783995154047</v>
      </c>
      <c r="H8258" s="4">
        <f t="shared" ref="H8258:H8321" si="645">(AmpC+C8258)*SIN(A8258*W_c+PhazeM)</f>
        <v>7.3079264946501175</v>
      </c>
      <c r="I8258" s="4">
        <f t="shared" ref="I8258:I8321" si="646">ABS(E8258-H8258)</f>
        <v>9.9737520330337226E-2</v>
      </c>
      <c r="N8258" s="3">
        <f t="shared" ref="N8258:N8321" si="647">(F8258-$R$2)*E_l</f>
        <v>-0.67187204694652047</v>
      </c>
      <c r="O8258" s="3">
        <f t="shared" si="643"/>
        <v>-0.67187204694652047</v>
      </c>
      <c r="P8258" s="4">
        <f t="shared" si="644"/>
        <v>1.8599213634077805</v>
      </c>
    </row>
    <row r="8259" spans="1:16" x14ac:dyDescent="0.35">
      <c r="A8259" s="4">
        <v>0.187233560090732</v>
      </c>
      <c r="C8259" s="4">
        <v>1.2316894540305701</v>
      </c>
      <c r="E8259" s="4">
        <v>10.624140570107549</v>
      </c>
      <c r="F8259" s="4">
        <v>6.3395598383035203</v>
      </c>
      <c r="H8259" s="4">
        <f t="shared" si="645"/>
        <v>10.427237059079031</v>
      </c>
      <c r="I8259" s="4">
        <f t="shared" si="646"/>
        <v>0.196903511028518</v>
      </c>
      <c r="N8259" s="3">
        <f t="shared" si="647"/>
        <v>-0.42312490263017183</v>
      </c>
      <c r="O8259" s="3">
        <f t="shared" ref="O8259:O8322" si="648">IF(A8259&gt;0.02,N8259,0)</f>
        <v>-0.42312490263017183</v>
      </c>
      <c r="P8259" s="4">
        <f t="shared" ref="P8259:P8322" si="649">ABS(O8259-C8259)</f>
        <v>1.6548143566607418</v>
      </c>
    </row>
    <row r="8260" spans="1:16" x14ac:dyDescent="0.35">
      <c r="A8260" s="4">
        <v>0.18725623582769299</v>
      </c>
      <c r="C8260" s="4">
        <v>1.9500732426668299</v>
      </c>
      <c r="E8260" s="4">
        <v>-9.6538203932284787</v>
      </c>
      <c r="F8260" s="4">
        <v>6.3410659428262699</v>
      </c>
      <c r="H8260" s="4">
        <f t="shared" si="645"/>
        <v>-10.14313575965774</v>
      </c>
      <c r="I8260" s="4">
        <f t="shared" si="646"/>
        <v>0.48931536642926154</v>
      </c>
      <c r="N8260" s="3">
        <f t="shared" si="647"/>
        <v>-0.41075299382830455</v>
      </c>
      <c r="O8260" s="3">
        <f t="shared" si="648"/>
        <v>-0.41075299382830455</v>
      </c>
      <c r="P8260" s="4">
        <f t="shared" si="649"/>
        <v>2.3608262364951345</v>
      </c>
    </row>
    <row r="8261" spans="1:16" x14ac:dyDescent="0.35">
      <c r="A8261" s="4">
        <v>0.18727891156465401</v>
      </c>
      <c r="C8261" s="4">
        <v>2.3303222657184799</v>
      </c>
      <c r="E8261" s="4">
        <v>-7.4253318149408294</v>
      </c>
      <c r="F8261" s="4">
        <v>6.340228221400805</v>
      </c>
      <c r="H8261" s="4">
        <f t="shared" si="645"/>
        <v>-8.9821779129634045</v>
      </c>
      <c r="I8261" s="4">
        <f t="shared" si="646"/>
        <v>1.5568460980225751</v>
      </c>
      <c r="N8261" s="3">
        <f t="shared" si="647"/>
        <v>-0.41763446381971053</v>
      </c>
      <c r="O8261" s="3">
        <f t="shared" si="648"/>
        <v>-0.41763446381971053</v>
      </c>
      <c r="P8261" s="4">
        <f t="shared" si="649"/>
        <v>2.7479567295381906</v>
      </c>
    </row>
    <row r="8262" spans="1:16" x14ac:dyDescent="0.35">
      <c r="A8262" s="4">
        <v>0.187301587301616</v>
      </c>
      <c r="C8262" s="4">
        <v>2.40447998097265</v>
      </c>
      <c r="E8262" s="4">
        <v>10.851111214151949</v>
      </c>
      <c r="F8262" s="4">
        <v>6.3447600616352897</v>
      </c>
      <c r="H8262" s="4">
        <f t="shared" si="645"/>
        <v>12.457531594221324</v>
      </c>
      <c r="I8262" s="4">
        <f t="shared" si="646"/>
        <v>1.606420380069375</v>
      </c>
      <c r="N8262" s="3">
        <f t="shared" si="647"/>
        <v>-0.38040762249576315</v>
      </c>
      <c r="O8262" s="3">
        <f t="shared" si="648"/>
        <v>-0.38040762249576315</v>
      </c>
      <c r="P8262" s="4">
        <f t="shared" si="649"/>
        <v>2.7848876034684134</v>
      </c>
    </row>
    <row r="8263" spans="1:16" x14ac:dyDescent="0.35">
      <c r="A8263" s="4">
        <v>0.18732426303857699</v>
      </c>
      <c r="C8263" s="4">
        <v>2.8036499030591502</v>
      </c>
      <c r="E8263" s="4">
        <v>5.8426897033666148</v>
      </c>
      <c r="F8263" s="4">
        <v>6.3806707305317456</v>
      </c>
      <c r="H8263" s="4">
        <f t="shared" si="645"/>
        <v>6.4536403347976288</v>
      </c>
      <c r="I8263" s="4">
        <f t="shared" si="646"/>
        <v>0.61095063143101402</v>
      </c>
      <c r="N8263" s="3">
        <f t="shared" si="647"/>
        <v>-8.5419118118980314E-2</v>
      </c>
      <c r="O8263" s="3">
        <f t="shared" si="648"/>
        <v>-8.5419118118980314E-2</v>
      </c>
      <c r="P8263" s="4">
        <f t="shared" si="649"/>
        <v>2.8890690211781305</v>
      </c>
    </row>
    <row r="8264" spans="1:16" x14ac:dyDescent="0.35">
      <c r="A8264" s="4">
        <v>0.18734693877553901</v>
      </c>
      <c r="C8264" s="4">
        <v>3.37036132804025</v>
      </c>
      <c r="E8264" s="4">
        <v>-12.9555422229604</v>
      </c>
      <c r="F8264" s="4">
        <v>6.3827861492300855</v>
      </c>
      <c r="H8264" s="4">
        <f t="shared" si="645"/>
        <v>-14.754941926645298</v>
      </c>
      <c r="I8264" s="4">
        <f t="shared" si="646"/>
        <v>1.7993997036848981</v>
      </c>
      <c r="N8264" s="3">
        <f t="shared" si="647"/>
        <v>-6.8041992681599661E-2</v>
      </c>
      <c r="O8264" s="3">
        <f t="shared" si="648"/>
        <v>-6.8041992681599661E-2</v>
      </c>
      <c r="P8264" s="4">
        <f t="shared" si="649"/>
        <v>3.4384033207218496</v>
      </c>
    </row>
    <row r="8265" spans="1:16" x14ac:dyDescent="0.35">
      <c r="A8265" s="4">
        <v>0.1873696145125</v>
      </c>
      <c r="C8265" s="4">
        <v>3.3032226556469899</v>
      </c>
      <c r="E8265" s="4">
        <v>-4.0787521901603796</v>
      </c>
      <c r="F8265" s="4">
        <v>6.3860862024536003</v>
      </c>
      <c r="H8265" s="4">
        <f t="shared" si="645"/>
        <v>-3.4301255911254716</v>
      </c>
      <c r="I8265" s="4">
        <f t="shared" si="646"/>
        <v>0.64862659903490805</v>
      </c>
      <c r="N8265" s="3">
        <f t="shared" si="647"/>
        <v>-4.0933676554843167E-2</v>
      </c>
      <c r="O8265" s="3">
        <f t="shared" si="648"/>
        <v>-4.0933676554843167E-2</v>
      </c>
      <c r="P8265" s="4">
        <f t="shared" si="649"/>
        <v>3.3441563322018331</v>
      </c>
    </row>
    <row r="8266" spans="1:16" x14ac:dyDescent="0.35">
      <c r="A8266" s="4">
        <v>0.187392290249462</v>
      </c>
      <c r="C8266" s="4">
        <v>2.8262329104498498</v>
      </c>
      <c r="E8266" s="4">
        <v>12.851299296248051</v>
      </c>
      <c r="F8266" s="4">
        <v>6.4030444509771547</v>
      </c>
      <c r="H8266" s="4">
        <f t="shared" si="645"/>
        <v>14.973444934469397</v>
      </c>
      <c r="I8266" s="4">
        <f t="shared" si="646"/>
        <v>2.1221456382213457</v>
      </c>
      <c r="N8266" s="3">
        <f t="shared" si="647"/>
        <v>9.8370004566697145E-2</v>
      </c>
      <c r="O8266" s="3">
        <f t="shared" si="648"/>
        <v>9.8370004566697145E-2</v>
      </c>
      <c r="P8266" s="4">
        <f t="shared" si="649"/>
        <v>2.7278629058831525</v>
      </c>
    </row>
    <row r="8267" spans="1:16" x14ac:dyDescent="0.35">
      <c r="A8267" s="4">
        <v>0.18741496598642299</v>
      </c>
      <c r="C8267" s="4">
        <v>3.0584716800509302</v>
      </c>
      <c r="E8267" s="4">
        <v>-0.75819332266289252</v>
      </c>
      <c r="F8267" s="4">
        <v>6.4278705770346996</v>
      </c>
      <c r="H8267" s="4">
        <f t="shared" si="645"/>
        <v>2.5315116565444575E-2</v>
      </c>
      <c r="I8267" s="4">
        <f t="shared" si="646"/>
        <v>0.78350843922833713</v>
      </c>
      <c r="N8267" s="3">
        <f t="shared" si="647"/>
        <v>0.302304434646539</v>
      </c>
      <c r="O8267" s="3">
        <f t="shared" si="648"/>
        <v>0.302304434646539</v>
      </c>
      <c r="P8267" s="4">
        <f t="shared" si="649"/>
        <v>2.7561672454043911</v>
      </c>
    </row>
    <row r="8268" spans="1:16" x14ac:dyDescent="0.35">
      <c r="A8268" s="4">
        <v>0.18743764172338501</v>
      </c>
      <c r="C8268" s="4">
        <v>3.3459472646003801</v>
      </c>
      <c r="E8268" s="4">
        <v>-13.314817832410951</v>
      </c>
      <c r="F8268" s="4">
        <v>6.428930978157295</v>
      </c>
      <c r="H8268" s="4">
        <f t="shared" si="645"/>
        <v>-15.495582796319249</v>
      </c>
      <c r="I8268" s="4">
        <f t="shared" si="646"/>
        <v>2.1807649639082989</v>
      </c>
      <c r="N8268" s="3">
        <f t="shared" si="647"/>
        <v>0.3110151089616241</v>
      </c>
      <c r="O8268" s="3">
        <f t="shared" si="648"/>
        <v>0.3110151089616241</v>
      </c>
      <c r="P8268" s="4">
        <f t="shared" si="649"/>
        <v>3.0349321556387561</v>
      </c>
    </row>
    <row r="8269" spans="1:16" x14ac:dyDescent="0.35">
      <c r="A8269" s="4">
        <v>0.187460317460346</v>
      </c>
      <c r="C8269" s="4">
        <v>2.5366210928420601</v>
      </c>
      <c r="E8269" s="4">
        <v>2.6206666915766696</v>
      </c>
      <c r="F8269" s="4">
        <v>6.4287187195996651</v>
      </c>
      <c r="H8269" s="4">
        <f t="shared" si="645"/>
        <v>3.2132528299631673</v>
      </c>
      <c r="I8269" s="4">
        <f t="shared" si="646"/>
        <v>0.59258613838649765</v>
      </c>
      <c r="N8269" s="3">
        <f t="shared" si="647"/>
        <v>0.30927150917970575</v>
      </c>
      <c r="O8269" s="3">
        <f t="shared" si="648"/>
        <v>0.30927150917970575</v>
      </c>
      <c r="P8269" s="4">
        <f t="shared" si="649"/>
        <v>2.2273495836623542</v>
      </c>
    </row>
    <row r="8270" spans="1:16" x14ac:dyDescent="0.35">
      <c r="A8270" s="4">
        <v>0.18748299319730799</v>
      </c>
      <c r="C8270" s="4">
        <v>1.81945800818224</v>
      </c>
      <c r="E8270" s="4">
        <v>12.355137302682</v>
      </c>
      <c r="F8270" s="4">
        <v>6.4523255162290507</v>
      </c>
      <c r="H8270" s="4">
        <f t="shared" si="645"/>
        <v>13.304321639867009</v>
      </c>
      <c r="I8270" s="4">
        <f t="shared" si="646"/>
        <v>0.9491843371850095</v>
      </c>
      <c r="N8270" s="3">
        <f t="shared" si="647"/>
        <v>0.50318974698553509</v>
      </c>
      <c r="O8270" s="3">
        <f t="shared" si="648"/>
        <v>0.50318974698553509</v>
      </c>
      <c r="P8270" s="4">
        <f t="shared" si="649"/>
        <v>1.3162682611967049</v>
      </c>
    </row>
    <row r="8271" spans="1:16" x14ac:dyDescent="0.35">
      <c r="A8271" s="4">
        <v>0.18750566893426901</v>
      </c>
      <c r="C8271" s="4">
        <v>2.11151123101159</v>
      </c>
      <c r="E8271" s="4">
        <v>-6.8007502051269801</v>
      </c>
      <c r="F8271" s="4">
        <v>6.4581007347099453</v>
      </c>
      <c r="H8271" s="4">
        <f t="shared" si="645"/>
        <v>-6.1138123178580095</v>
      </c>
      <c r="I8271" s="4">
        <f t="shared" si="646"/>
        <v>0.68693788726897065</v>
      </c>
      <c r="N8271" s="3">
        <f t="shared" si="647"/>
        <v>0.55063032981178206</v>
      </c>
      <c r="O8271" s="3">
        <f t="shared" si="648"/>
        <v>0.55063032981178206</v>
      </c>
      <c r="P8271" s="4">
        <f t="shared" si="649"/>
        <v>1.5608809011998079</v>
      </c>
    </row>
    <row r="8272" spans="1:16" x14ac:dyDescent="0.35">
      <c r="A8272" s="4">
        <v>0.187528344671231</v>
      </c>
      <c r="C8272" s="4">
        <v>2.5396728520376302</v>
      </c>
      <c r="E8272" s="4">
        <v>-7.7486730572453801</v>
      </c>
      <c r="F8272" s="4">
        <v>6.4539407765546448</v>
      </c>
      <c r="H8272" s="4">
        <f t="shared" si="645"/>
        <v>-12.598175047670415</v>
      </c>
      <c r="I8272" s="4">
        <f t="shared" si="646"/>
        <v>4.8495019904250345</v>
      </c>
      <c r="N8272" s="3">
        <f t="shared" si="647"/>
        <v>0.51645831708652779</v>
      </c>
      <c r="O8272" s="3">
        <f t="shared" si="648"/>
        <v>0.51645831708652779</v>
      </c>
      <c r="P8272" s="4">
        <f t="shared" si="649"/>
        <v>2.0232145349511024</v>
      </c>
    </row>
    <row r="8273" spans="1:16" x14ac:dyDescent="0.35">
      <c r="A8273" s="4">
        <v>0.18755102040819199</v>
      </c>
      <c r="C8273" s="4">
        <v>2.9144287111932501</v>
      </c>
      <c r="E8273" s="4">
        <v>7.7948616449414851</v>
      </c>
      <c r="F8273" s="4">
        <v>6.452463736106985</v>
      </c>
      <c r="H8273" s="4">
        <f t="shared" si="645"/>
        <v>9.3026756503163188</v>
      </c>
      <c r="I8273" s="4">
        <f t="shared" si="646"/>
        <v>1.5078140053748337</v>
      </c>
      <c r="N8273" s="3">
        <f t="shared" si="647"/>
        <v>0.5043251553842073</v>
      </c>
      <c r="O8273" s="3">
        <f t="shared" si="648"/>
        <v>0.5043251553842073</v>
      </c>
      <c r="P8273" s="4">
        <f t="shared" si="649"/>
        <v>2.4101035558090427</v>
      </c>
    </row>
    <row r="8274" spans="1:16" x14ac:dyDescent="0.35">
      <c r="A8274" s="4">
        <v>0.18757369614515301</v>
      </c>
      <c r="C8274" s="4">
        <v>3.1161499017777001</v>
      </c>
      <c r="E8274" s="4">
        <v>9.4210030990787459</v>
      </c>
      <c r="F8274" s="4">
        <v>6.4889323345843097</v>
      </c>
      <c r="H8274" s="4">
        <f t="shared" si="645"/>
        <v>11.01203578923195</v>
      </c>
      <c r="I8274" s="4">
        <f t="shared" si="646"/>
        <v>1.5910326901532041</v>
      </c>
      <c r="N8274" s="3">
        <f t="shared" si="647"/>
        <v>0.80389677719282149</v>
      </c>
      <c r="O8274" s="3">
        <f t="shared" si="648"/>
        <v>0.80389677719282149</v>
      </c>
      <c r="P8274" s="4">
        <f t="shared" si="649"/>
        <v>2.3122531245848785</v>
      </c>
    </row>
    <row r="8275" spans="1:16" x14ac:dyDescent="0.35">
      <c r="A8275" s="4">
        <v>0.187596371882115</v>
      </c>
      <c r="C8275" s="4">
        <v>2.6696777342599201</v>
      </c>
      <c r="E8275" s="4">
        <v>-10.8233827251238</v>
      </c>
      <c r="F8275" s="4">
        <v>6.4881226929125404</v>
      </c>
      <c r="H8275" s="4">
        <f t="shared" si="645"/>
        <v>-11.508799926593728</v>
      </c>
      <c r="I8275" s="4">
        <f t="shared" si="646"/>
        <v>0.68541720146992802</v>
      </c>
      <c r="N8275" s="3">
        <f t="shared" si="647"/>
        <v>0.79724596858424324</v>
      </c>
      <c r="O8275" s="3">
        <f t="shared" si="648"/>
        <v>0.79724596858424324</v>
      </c>
      <c r="P8275" s="4">
        <f t="shared" si="649"/>
        <v>1.8724317656756768</v>
      </c>
    </row>
    <row r="8276" spans="1:16" x14ac:dyDescent="0.35">
      <c r="A8276" s="4">
        <v>0.187619047619076</v>
      </c>
      <c r="C8276" s="4">
        <v>2.5790405278331199</v>
      </c>
      <c r="E8276" s="4">
        <v>-7.6186287212708397</v>
      </c>
      <c r="F8276" s="4">
        <v>6.4844061529902906</v>
      </c>
      <c r="H8276" s="4">
        <f t="shared" si="645"/>
        <v>-8.1059480007809572</v>
      </c>
      <c r="I8276" s="4">
        <f t="shared" si="646"/>
        <v>0.48731927951011755</v>
      </c>
      <c r="N8276" s="3">
        <f t="shared" si="647"/>
        <v>0.76671641882057151</v>
      </c>
      <c r="O8276" s="3">
        <f t="shared" si="648"/>
        <v>0.76671641882057151</v>
      </c>
      <c r="P8276" s="4">
        <f t="shared" si="649"/>
        <v>1.8123241090125484</v>
      </c>
    </row>
    <row r="8277" spans="1:16" x14ac:dyDescent="0.35">
      <c r="A8277" s="4">
        <v>0.18764172335603799</v>
      </c>
      <c r="C8277" s="4">
        <v>2.9644775381744202</v>
      </c>
      <c r="E8277" s="4">
        <v>11.9241846002583</v>
      </c>
      <c r="F8277" s="4">
        <v>6.48879336443669</v>
      </c>
      <c r="H8277" s="4">
        <f t="shared" si="645"/>
        <v>13.569229166102504</v>
      </c>
      <c r="I8277" s="4">
        <f t="shared" si="646"/>
        <v>1.6450445658442039</v>
      </c>
      <c r="N8277" s="3">
        <f t="shared" si="647"/>
        <v>0.80275520569724235</v>
      </c>
      <c r="O8277" s="3">
        <f t="shared" si="648"/>
        <v>0.80275520569724235</v>
      </c>
      <c r="P8277" s="4">
        <f t="shared" si="649"/>
        <v>2.1617223324771779</v>
      </c>
    </row>
    <row r="8278" spans="1:16" x14ac:dyDescent="0.35">
      <c r="A8278" s="4">
        <v>0.18766439909299901</v>
      </c>
      <c r="C8278" s="4">
        <v>2.2650146469874599</v>
      </c>
      <c r="E8278" s="4">
        <v>5.5410566873013494</v>
      </c>
      <c r="F8278" s="4">
        <v>6.5162429513883744</v>
      </c>
      <c r="H8278" s="4">
        <f t="shared" si="645"/>
        <v>5.0812816734260196</v>
      </c>
      <c r="I8278" s="4">
        <f t="shared" si="646"/>
        <v>0.45977501387532982</v>
      </c>
      <c r="N8278" s="3">
        <f t="shared" si="647"/>
        <v>1.0282400782844245</v>
      </c>
      <c r="O8278" s="3">
        <f t="shared" si="648"/>
        <v>1.0282400782844245</v>
      </c>
      <c r="P8278" s="4">
        <f t="shared" si="649"/>
        <v>1.2367745687030354</v>
      </c>
    </row>
    <row r="8279" spans="1:16" x14ac:dyDescent="0.35">
      <c r="A8279" s="4">
        <v>0.187687074829961</v>
      </c>
      <c r="C8279" s="4">
        <v>1.1245727536350201</v>
      </c>
      <c r="E8279" s="4">
        <v>-13.684924312784549</v>
      </c>
      <c r="F8279" s="4">
        <v>6.5072606779903053</v>
      </c>
      <c r="H8279" s="4">
        <f t="shared" si="645"/>
        <v>-12.959203991487325</v>
      </c>
      <c r="I8279" s="4">
        <f t="shared" si="646"/>
        <v>0.7257203212972243</v>
      </c>
      <c r="N8279" s="3">
        <f t="shared" si="647"/>
        <v>0.95445511473390499</v>
      </c>
      <c r="O8279" s="3">
        <f t="shared" si="648"/>
        <v>0.95445511473390499</v>
      </c>
      <c r="P8279" s="4">
        <f t="shared" si="649"/>
        <v>0.17011763890111509</v>
      </c>
    </row>
    <row r="8280" spans="1:16" x14ac:dyDescent="0.35">
      <c r="A8280" s="4">
        <v>0.18770975056692199</v>
      </c>
      <c r="C8280" s="4">
        <v>0.91125488255795695</v>
      </c>
      <c r="E8280" s="4">
        <v>-2.128299965051514</v>
      </c>
      <c r="F8280" s="4">
        <v>6.4965027191937903</v>
      </c>
      <c r="H8280" s="4">
        <f t="shared" si="645"/>
        <v>-1.7966489049911396</v>
      </c>
      <c r="I8280" s="4">
        <f t="shared" si="646"/>
        <v>0.33165106006037437</v>
      </c>
      <c r="N8280" s="3">
        <f t="shared" si="647"/>
        <v>0.86608376791546116</v>
      </c>
      <c r="O8280" s="3">
        <f t="shared" si="648"/>
        <v>0.86608376791546116</v>
      </c>
      <c r="P8280" s="4">
        <f t="shared" si="649"/>
        <v>4.5171114642495791E-2</v>
      </c>
    </row>
    <row r="8281" spans="1:16" x14ac:dyDescent="0.35">
      <c r="A8281" s="4">
        <v>0.18773242630388401</v>
      </c>
      <c r="C8281" s="4">
        <v>0.71105956961383698</v>
      </c>
      <c r="E8281" s="4">
        <v>12.6137093824897</v>
      </c>
      <c r="F8281" s="4">
        <v>6.5030637604322408</v>
      </c>
      <c r="H8281" s="4">
        <f t="shared" si="645"/>
        <v>12.948215782712717</v>
      </c>
      <c r="I8281" s="4">
        <f t="shared" si="646"/>
        <v>0.3345064002230167</v>
      </c>
      <c r="N8281" s="3">
        <f t="shared" si="647"/>
        <v>0.91997949867072737</v>
      </c>
      <c r="O8281" s="3">
        <f t="shared" si="648"/>
        <v>0.91997949867072737</v>
      </c>
      <c r="P8281" s="4">
        <f t="shared" si="649"/>
        <v>0.20891992905689039</v>
      </c>
    </row>
    <row r="8282" spans="1:16" x14ac:dyDescent="0.35">
      <c r="A8282" s="4">
        <v>0.187755102040845</v>
      </c>
      <c r="C8282" s="4">
        <v>0.162353515627331</v>
      </c>
      <c r="E8282" s="4">
        <v>-2.9203199293175697</v>
      </c>
      <c r="F8282" s="4">
        <v>6.5069774556490003</v>
      </c>
      <c r="H8282" s="4">
        <f t="shared" si="645"/>
        <v>-1.0383737278215392</v>
      </c>
      <c r="I8282" s="4">
        <f t="shared" si="646"/>
        <v>1.8819462014960304</v>
      </c>
      <c r="N8282" s="3">
        <f t="shared" si="647"/>
        <v>0.95212858232904951</v>
      </c>
      <c r="O8282" s="3">
        <f t="shared" si="648"/>
        <v>0.95212858232904951</v>
      </c>
      <c r="P8282" s="4">
        <f t="shared" si="649"/>
        <v>0.78977506670171849</v>
      </c>
    </row>
    <row r="8283" spans="1:16" x14ac:dyDescent="0.35">
      <c r="A8283" s="4">
        <v>0.18777777777780699</v>
      </c>
      <c r="C8283" s="4">
        <v>0.16418457082503399</v>
      </c>
      <c r="E8283" s="4">
        <v>-7.8938760650888504</v>
      </c>
      <c r="F8283" s="4">
        <v>6.4930193447602953</v>
      </c>
      <c r="H8283" s="4">
        <f t="shared" si="645"/>
        <v>-12.172657166400848</v>
      </c>
      <c r="I8283" s="4">
        <f t="shared" si="646"/>
        <v>4.2787811013119974</v>
      </c>
      <c r="N8283" s="3">
        <f t="shared" si="647"/>
        <v>0.83746955810266577</v>
      </c>
      <c r="O8283" s="3">
        <f t="shared" si="648"/>
        <v>0.83746955810266577</v>
      </c>
      <c r="P8283" s="4">
        <f t="shared" si="649"/>
        <v>0.67328498727763175</v>
      </c>
    </row>
    <row r="8284" spans="1:16" x14ac:dyDescent="0.35">
      <c r="A8284" s="4">
        <v>0.18780045351476801</v>
      </c>
      <c r="C8284" s="4">
        <v>0.56671142628050797</v>
      </c>
      <c r="E8284" s="4">
        <v>3.4322166290695302</v>
      </c>
      <c r="F8284" s="4">
        <v>6.4805562876851504</v>
      </c>
      <c r="H8284" s="4">
        <f t="shared" si="645"/>
        <v>3.841954355924782</v>
      </c>
      <c r="I8284" s="4">
        <f t="shared" si="646"/>
        <v>0.40973772685525178</v>
      </c>
      <c r="N8284" s="3">
        <f t="shared" si="647"/>
        <v>0.73509166653066205</v>
      </c>
      <c r="O8284" s="3">
        <f t="shared" si="648"/>
        <v>0.73509166653066205</v>
      </c>
      <c r="P8284" s="4">
        <f t="shared" si="649"/>
        <v>0.16838024025015408</v>
      </c>
    </row>
    <row r="8285" spans="1:16" x14ac:dyDescent="0.35">
      <c r="A8285" s="4">
        <v>0.18782312925173</v>
      </c>
      <c r="C8285" s="4">
        <v>0.95825195347833303</v>
      </c>
      <c r="E8285" s="4">
        <v>11.406335617037801</v>
      </c>
      <c r="F8285" s="4">
        <v>6.4986269158688046</v>
      </c>
      <c r="H8285" s="4">
        <f t="shared" si="645"/>
        <v>12.079196261055543</v>
      </c>
      <c r="I8285" s="4">
        <f t="shared" si="646"/>
        <v>0.67286064401774226</v>
      </c>
      <c r="N8285" s="3">
        <f t="shared" si="647"/>
        <v>0.88353300011916547</v>
      </c>
      <c r="O8285" s="3">
        <f t="shared" si="648"/>
        <v>0.88353300011916547</v>
      </c>
      <c r="P8285" s="4">
        <f t="shared" si="649"/>
        <v>7.4718953359167561E-2</v>
      </c>
    </row>
    <row r="8286" spans="1:16" x14ac:dyDescent="0.35">
      <c r="A8286" s="4">
        <v>0.187845804988691</v>
      </c>
      <c r="C8286" s="4">
        <v>1.2353515627218099</v>
      </c>
      <c r="E8286" s="4">
        <v>-7.7978586976456752</v>
      </c>
      <c r="F8286" s="4">
        <v>6.4956264751692352</v>
      </c>
      <c r="H8286" s="4">
        <f t="shared" si="645"/>
        <v>-6.7604897758451887</v>
      </c>
      <c r="I8286" s="4">
        <f t="shared" si="646"/>
        <v>1.0373689218004865</v>
      </c>
      <c r="N8286" s="3">
        <f t="shared" si="647"/>
        <v>0.8588858536962104</v>
      </c>
      <c r="O8286" s="3">
        <f t="shared" si="648"/>
        <v>0.8588858536962104</v>
      </c>
      <c r="P8286" s="4">
        <f t="shared" si="649"/>
        <v>0.3764657090255995</v>
      </c>
    </row>
    <row r="8287" spans="1:16" x14ac:dyDescent="0.35">
      <c r="A8287" s="4">
        <v>0.18786848072565299</v>
      </c>
      <c r="C8287" s="4">
        <v>1.40930175840982</v>
      </c>
      <c r="E8287" s="4">
        <v>-7.88511654624517</v>
      </c>
      <c r="F8287" s="4">
        <v>6.4872568645044204</v>
      </c>
      <c r="H8287" s="4">
        <f t="shared" si="645"/>
        <v>-10.982797681577452</v>
      </c>
      <c r="I8287" s="4">
        <f t="shared" si="646"/>
        <v>3.097681135332282</v>
      </c>
      <c r="N8287" s="3">
        <f t="shared" si="647"/>
        <v>0.7901336135374829</v>
      </c>
      <c r="O8287" s="3">
        <f t="shared" si="648"/>
        <v>0.7901336135374829</v>
      </c>
      <c r="P8287" s="4">
        <f t="shared" si="649"/>
        <v>0.61916814487233707</v>
      </c>
    </row>
    <row r="8288" spans="1:16" x14ac:dyDescent="0.35">
      <c r="A8288" s="4">
        <v>0.18789115646261401</v>
      </c>
      <c r="C8288" s="4">
        <v>1.8777465825795401</v>
      </c>
      <c r="E8288" s="4">
        <v>8.7664383171991194</v>
      </c>
      <c r="F8288" s="4">
        <v>6.4803728929952396</v>
      </c>
      <c r="H8288" s="4">
        <f t="shared" si="645"/>
        <v>9.5862516949866876</v>
      </c>
      <c r="I8288" s="4">
        <f t="shared" si="646"/>
        <v>0.81981337778756824</v>
      </c>
      <c r="N8288" s="3">
        <f t="shared" si="647"/>
        <v>0.73358516924308936</v>
      </c>
      <c r="O8288" s="3">
        <f t="shared" si="648"/>
        <v>0.73358516924308936</v>
      </c>
      <c r="P8288" s="4">
        <f t="shared" si="649"/>
        <v>1.1441614133364508</v>
      </c>
    </row>
    <row r="8289" spans="1:16" x14ac:dyDescent="0.35">
      <c r="A8289" s="4">
        <v>0.187913832199575</v>
      </c>
      <c r="C8289" s="4">
        <v>2.3071289059776099</v>
      </c>
      <c r="E8289" s="4">
        <v>8.424313559403469</v>
      </c>
      <c r="F8289" s="4">
        <v>6.5110160251847145</v>
      </c>
      <c r="H8289" s="4">
        <f t="shared" si="645"/>
        <v>9.5282077817897335</v>
      </c>
      <c r="I8289" s="4">
        <f t="shared" si="646"/>
        <v>1.1038942223862644</v>
      </c>
      <c r="N8289" s="3">
        <f t="shared" si="647"/>
        <v>0.98530344717484264</v>
      </c>
      <c r="O8289" s="3">
        <f t="shared" si="648"/>
        <v>0.98530344717484264</v>
      </c>
      <c r="P8289" s="4">
        <f t="shared" si="649"/>
        <v>1.3218254588027674</v>
      </c>
    </row>
    <row r="8290" spans="1:16" x14ac:dyDescent="0.35">
      <c r="A8290" s="4">
        <v>0.18793650793653699</v>
      </c>
      <c r="C8290" s="4">
        <v>2.09381103464225</v>
      </c>
      <c r="E8290" s="4">
        <v>-11.9861338024006</v>
      </c>
      <c r="F8290" s="4">
        <v>6.506120599143955</v>
      </c>
      <c r="H8290" s="4">
        <f t="shared" si="645"/>
        <v>-11.802044100896314</v>
      </c>
      <c r="I8290" s="4">
        <f t="shared" si="646"/>
        <v>0.18408970150428594</v>
      </c>
      <c r="N8290" s="3">
        <f t="shared" si="647"/>
        <v>0.94508992705872741</v>
      </c>
      <c r="O8290" s="3">
        <f t="shared" si="648"/>
        <v>0.94508992705872741</v>
      </c>
      <c r="P8290" s="4">
        <f t="shared" si="649"/>
        <v>1.1487211075835226</v>
      </c>
    </row>
    <row r="8291" spans="1:16" x14ac:dyDescent="0.35">
      <c r="A8291" s="4">
        <v>0.18795918367349801</v>
      </c>
      <c r="C8291" s="4">
        <v>1.69128417879853</v>
      </c>
      <c r="E8291" s="4">
        <v>-7.5293628977085056</v>
      </c>
      <c r="F8291" s="4">
        <v>6.4998070103230399</v>
      </c>
      <c r="H8291" s="4">
        <f t="shared" si="645"/>
        <v>-6.596908643664082</v>
      </c>
      <c r="I8291" s="4">
        <f t="shared" si="646"/>
        <v>0.93245425404442361</v>
      </c>
      <c r="N8291" s="3">
        <f t="shared" si="647"/>
        <v>0.89322689635601771</v>
      </c>
      <c r="O8291" s="3">
        <f t="shared" si="648"/>
        <v>0.89322689635601771</v>
      </c>
      <c r="P8291" s="4">
        <f t="shared" si="649"/>
        <v>0.79805728244251228</v>
      </c>
    </row>
    <row r="8292" spans="1:16" x14ac:dyDescent="0.35">
      <c r="A8292" s="4">
        <v>0.18798185941046</v>
      </c>
      <c r="C8292" s="4">
        <v>0.99609374881756196</v>
      </c>
      <c r="E8292" s="4">
        <v>11.877600956144299</v>
      </c>
      <c r="F8292" s="4">
        <v>6.4994434888530694</v>
      </c>
      <c r="H8292" s="4">
        <f t="shared" si="645"/>
        <v>12.279652953706893</v>
      </c>
      <c r="I8292" s="4">
        <f t="shared" si="646"/>
        <v>0.40205199756259447</v>
      </c>
      <c r="N8292" s="3">
        <f t="shared" si="647"/>
        <v>0.89024074605498527</v>
      </c>
      <c r="O8292" s="3">
        <f t="shared" si="648"/>
        <v>0.89024074605498527</v>
      </c>
      <c r="P8292" s="4">
        <f t="shared" si="649"/>
        <v>0.1058530027625767</v>
      </c>
    </row>
    <row r="8293" spans="1:16" x14ac:dyDescent="0.35">
      <c r="A8293" s="4">
        <v>0.18800453514742099</v>
      </c>
      <c r="C8293" s="4">
        <v>7.1411133086450904E-2</v>
      </c>
      <c r="E8293" s="4">
        <v>3.8237725228453252</v>
      </c>
      <c r="F8293" s="4">
        <v>6.5143485293939847</v>
      </c>
      <c r="H8293" s="4">
        <f t="shared" si="645"/>
        <v>3.3127116945898627</v>
      </c>
      <c r="I8293" s="4">
        <f t="shared" si="646"/>
        <v>0.51106082825546251</v>
      </c>
      <c r="N8293" s="3">
        <f t="shared" si="647"/>
        <v>1.0126783322084929</v>
      </c>
      <c r="O8293" s="3">
        <f t="shared" si="648"/>
        <v>1.0126783322084929</v>
      </c>
      <c r="P8293" s="4">
        <f t="shared" si="649"/>
        <v>0.94126719912204204</v>
      </c>
    </row>
    <row r="8294" spans="1:16" x14ac:dyDescent="0.35">
      <c r="A8294" s="4">
        <v>0.18802721088438301</v>
      </c>
      <c r="C8294" s="4">
        <v>0.285644531898335</v>
      </c>
      <c r="E8294" s="4">
        <v>-13.981853949441501</v>
      </c>
      <c r="F8294" s="4">
        <v>6.50032478699673</v>
      </c>
      <c r="H8294" s="4">
        <f t="shared" si="645"/>
        <v>-12.363406383800966</v>
      </c>
      <c r="I8294" s="4">
        <f t="shared" si="646"/>
        <v>1.618447565640535</v>
      </c>
      <c r="N8294" s="3">
        <f t="shared" si="647"/>
        <v>0.89748017737992281</v>
      </c>
      <c r="O8294" s="3">
        <f t="shared" si="648"/>
        <v>0.89748017737992281</v>
      </c>
      <c r="P8294" s="4">
        <f t="shared" si="649"/>
        <v>0.61183564548158786</v>
      </c>
    </row>
    <row r="8295" spans="1:16" x14ac:dyDescent="0.35">
      <c r="A8295" s="4">
        <v>0.188049886621344</v>
      </c>
      <c r="C8295" s="4">
        <v>0.791931151187377</v>
      </c>
      <c r="E8295" s="4">
        <v>-2.9324057564299499</v>
      </c>
      <c r="F8295" s="4">
        <v>6.4891301062058346</v>
      </c>
      <c r="H8295" s="4">
        <f t="shared" si="645"/>
        <v>-0.67171508276540726</v>
      </c>
      <c r="I8295" s="4">
        <f t="shared" si="646"/>
        <v>2.2606906736645427</v>
      </c>
      <c r="N8295" s="3">
        <f t="shared" si="647"/>
        <v>0.80552137391113998</v>
      </c>
      <c r="O8295" s="3">
        <f t="shared" si="648"/>
        <v>0.80552137391113998</v>
      </c>
      <c r="P8295" s="4">
        <f t="shared" si="649"/>
        <v>1.3590222723762979E-2</v>
      </c>
    </row>
    <row r="8296" spans="1:16" x14ac:dyDescent="0.35">
      <c r="A8296" s="4">
        <v>0.18807256235830599</v>
      </c>
      <c r="C8296" s="4">
        <v>-0.111083985017864</v>
      </c>
      <c r="E8296" s="4">
        <v>12.4805537577958</v>
      </c>
      <c r="F8296" s="4">
        <v>6.4943902368052093</v>
      </c>
      <c r="H8296" s="4">
        <f t="shared" si="645"/>
        <v>12.109651267665733</v>
      </c>
      <c r="I8296" s="4">
        <f t="shared" si="646"/>
        <v>0.37090249013006726</v>
      </c>
      <c r="N8296" s="3">
        <f t="shared" si="647"/>
        <v>0.84873076282032922</v>
      </c>
      <c r="O8296" s="3">
        <f t="shared" si="648"/>
        <v>0.84873076282032922</v>
      </c>
      <c r="P8296" s="4">
        <f t="shared" si="649"/>
        <v>0.95981474783819321</v>
      </c>
    </row>
    <row r="8297" spans="1:16" x14ac:dyDescent="0.35">
      <c r="A8297" s="4">
        <v>0.18809523809526699</v>
      </c>
      <c r="C8297" s="4">
        <v>-0.61309814317283395</v>
      </c>
      <c r="E8297" s="4">
        <v>-3.1806111862324302</v>
      </c>
      <c r="F8297" s="4">
        <v>6.4952951294860899</v>
      </c>
      <c r="H8297" s="4">
        <f t="shared" si="645"/>
        <v>-1.9590522028959045</v>
      </c>
      <c r="I8297" s="4">
        <f t="shared" si="646"/>
        <v>1.2215589833365257</v>
      </c>
      <c r="N8297" s="3">
        <f t="shared" si="647"/>
        <v>0.85616401167804679</v>
      </c>
      <c r="O8297" s="3">
        <f t="shared" si="648"/>
        <v>0.85616401167804679</v>
      </c>
      <c r="P8297" s="4">
        <f t="shared" si="649"/>
        <v>1.4692621548508806</v>
      </c>
    </row>
    <row r="8298" spans="1:16" x14ac:dyDescent="0.35">
      <c r="A8298" s="4">
        <v>0.18811791383222901</v>
      </c>
      <c r="C8298" s="4">
        <v>0.44769287152384801</v>
      </c>
      <c r="E8298" s="4">
        <v>-7.8697250070907998</v>
      </c>
      <c r="F8298" s="4">
        <v>6.4813322751310452</v>
      </c>
      <c r="H8298" s="4">
        <f t="shared" si="645"/>
        <v>-12.196327101735461</v>
      </c>
      <c r="I8298" s="4">
        <f t="shared" si="646"/>
        <v>4.3266020946446613</v>
      </c>
      <c r="N8298" s="3">
        <f t="shared" si="647"/>
        <v>0.7414660222058429</v>
      </c>
      <c r="O8298" s="3">
        <f t="shared" si="648"/>
        <v>0.7414660222058429</v>
      </c>
      <c r="P8298" s="4">
        <f t="shared" si="649"/>
        <v>0.29377315068199489</v>
      </c>
    </row>
    <row r="8299" spans="1:16" x14ac:dyDescent="0.35">
      <c r="A8299" s="4">
        <v>0.18814058956919</v>
      </c>
      <c r="C8299" s="4">
        <v>0.78308105370755099</v>
      </c>
      <c r="E8299" s="4">
        <v>4.8935022673359647</v>
      </c>
      <c r="F8299" s="4">
        <v>6.4704732463221948</v>
      </c>
      <c r="H8299" s="4">
        <f t="shared" si="645"/>
        <v>4.9532102434764846</v>
      </c>
      <c r="I8299" s="4">
        <f t="shared" si="646"/>
        <v>5.9707976140519925E-2</v>
      </c>
      <c r="N8299" s="3">
        <f t="shared" si="647"/>
        <v>0.6522644348852763</v>
      </c>
      <c r="O8299" s="3">
        <f t="shared" si="648"/>
        <v>0.6522644348852763</v>
      </c>
      <c r="P8299" s="4">
        <f t="shared" si="649"/>
        <v>0.13081661882227469</v>
      </c>
    </row>
    <row r="8300" spans="1:16" x14ac:dyDescent="0.35">
      <c r="A8300" s="4">
        <v>0.18816326530615199</v>
      </c>
      <c r="C8300" s="4">
        <v>1.8920898339661599E-2</v>
      </c>
      <c r="E8300" s="4">
        <v>10.740315944652849</v>
      </c>
      <c r="F8300" s="4">
        <v>6.4895061296154397</v>
      </c>
      <c r="H8300" s="4">
        <f t="shared" si="645"/>
        <v>10.756641916423673</v>
      </c>
      <c r="I8300" s="4">
        <f t="shared" si="646"/>
        <v>1.6325971770823955E-2</v>
      </c>
      <c r="N8300" s="3">
        <f t="shared" si="647"/>
        <v>0.80861022150487016</v>
      </c>
      <c r="O8300" s="3">
        <f t="shared" si="648"/>
        <v>0.80861022150487016</v>
      </c>
      <c r="P8300" s="4">
        <f t="shared" si="649"/>
        <v>0.78968932316520857</v>
      </c>
    </row>
    <row r="8301" spans="1:16" x14ac:dyDescent="0.35">
      <c r="A8301" s="4">
        <v>0.18818594104311301</v>
      </c>
      <c r="C8301" s="4">
        <v>-5.7373046391776497E-2</v>
      </c>
      <c r="E8301" s="4">
        <v>-9.9004416653725613</v>
      </c>
      <c r="F8301" s="4">
        <v>6.4801330671007253</v>
      </c>
      <c r="H8301" s="4">
        <f t="shared" si="645"/>
        <v>-6.9894594775343553</v>
      </c>
      <c r="I8301" s="4">
        <f t="shared" si="646"/>
        <v>2.9109821878382061</v>
      </c>
      <c r="N8301" s="3">
        <f t="shared" si="647"/>
        <v>0.73161511733072992</v>
      </c>
      <c r="O8301" s="3">
        <f t="shared" si="648"/>
        <v>0.73161511733072992</v>
      </c>
      <c r="P8301" s="4">
        <f t="shared" si="649"/>
        <v>0.78898816372250646</v>
      </c>
    </row>
    <row r="8302" spans="1:16" x14ac:dyDescent="0.35">
      <c r="A8302" s="4">
        <v>0.188208616780074</v>
      </c>
      <c r="C8302" s="4">
        <v>0.31890869131454302</v>
      </c>
      <c r="E8302" s="4">
        <v>-7.8120669511778003</v>
      </c>
      <c r="F8302" s="4">
        <v>6.46793658168699</v>
      </c>
      <c r="H8302" s="4">
        <f t="shared" si="645"/>
        <v>-9.4318780129464947</v>
      </c>
      <c r="I8302" s="4">
        <f t="shared" si="646"/>
        <v>1.6198110617686945</v>
      </c>
      <c r="N8302" s="3">
        <f t="shared" si="647"/>
        <v>0.63142698100765227</v>
      </c>
      <c r="O8302" s="3">
        <f t="shared" si="648"/>
        <v>0.63142698100765227</v>
      </c>
      <c r="P8302" s="4">
        <f t="shared" si="649"/>
        <v>0.31251828969310924</v>
      </c>
    </row>
    <row r="8303" spans="1:16" x14ac:dyDescent="0.35">
      <c r="A8303" s="4">
        <v>0.18823129251703599</v>
      </c>
      <c r="C8303" s="4">
        <v>0.24749755825004599</v>
      </c>
      <c r="E8303" s="4">
        <v>8.9381001249248602</v>
      </c>
      <c r="F8303" s="4">
        <v>6.4581872460243348</v>
      </c>
      <c r="H8303" s="4">
        <f t="shared" si="645"/>
        <v>9.231185345914394</v>
      </c>
      <c r="I8303" s="4">
        <f t="shared" si="646"/>
        <v>0.29308522098953382</v>
      </c>
      <c r="N8303" s="3">
        <f t="shared" si="647"/>
        <v>0.55134097776203383</v>
      </c>
      <c r="O8303" s="3">
        <f t="shared" si="648"/>
        <v>0.55134097776203383</v>
      </c>
      <c r="P8303" s="4">
        <f t="shared" si="649"/>
        <v>0.30384341951198784</v>
      </c>
    </row>
    <row r="8304" spans="1:16" x14ac:dyDescent="0.35">
      <c r="A8304" s="4">
        <v>0.18825396825399701</v>
      </c>
      <c r="C8304" s="4">
        <v>-2.0141602178275798E-2</v>
      </c>
      <c r="E8304" s="4">
        <v>7.8969091352421348</v>
      </c>
      <c r="F8304" s="4">
        <v>6.4791333199155998</v>
      </c>
      <c r="H8304" s="4">
        <f t="shared" si="645"/>
        <v>7.1864524434461163</v>
      </c>
      <c r="I8304" s="4">
        <f t="shared" si="646"/>
        <v>0.71045669179601845</v>
      </c>
      <c r="N8304" s="3">
        <f t="shared" si="647"/>
        <v>0.72340268531657204</v>
      </c>
      <c r="O8304" s="3">
        <f t="shared" si="648"/>
        <v>0.72340268531657204</v>
      </c>
      <c r="P8304" s="4">
        <f t="shared" si="649"/>
        <v>0.7435442874948478</v>
      </c>
    </row>
    <row r="8305" spans="1:16" x14ac:dyDescent="0.35">
      <c r="A8305" s="4">
        <v>0.188276643990959</v>
      </c>
      <c r="C8305" s="4">
        <v>-0.49896240317538099</v>
      </c>
      <c r="E8305" s="4">
        <v>-12.484208170000699</v>
      </c>
      <c r="F8305" s="4">
        <v>6.4656516269800353</v>
      </c>
      <c r="H8305" s="4">
        <f t="shared" si="645"/>
        <v>-10.201199243411001</v>
      </c>
      <c r="I8305" s="4">
        <f t="shared" si="646"/>
        <v>2.283008926589698</v>
      </c>
      <c r="N8305" s="3">
        <f t="shared" si="647"/>
        <v>0.61265720054166373</v>
      </c>
      <c r="O8305" s="3">
        <f t="shared" si="648"/>
        <v>0.61265720054166373</v>
      </c>
      <c r="P8305" s="4">
        <f t="shared" si="649"/>
        <v>1.1116196037170447</v>
      </c>
    </row>
    <row r="8306" spans="1:16" x14ac:dyDescent="0.35">
      <c r="A8306" s="4">
        <v>0.18829931972791999</v>
      </c>
      <c r="C8306" s="4">
        <v>-1.1456298829463301</v>
      </c>
      <c r="E8306" s="4">
        <v>-7.3088968130602696</v>
      </c>
      <c r="F8306" s="4">
        <v>6.4501901722296697</v>
      </c>
      <c r="H8306" s="4">
        <f t="shared" si="645"/>
        <v>-4.4002534513213609</v>
      </c>
      <c r="I8306" s="4">
        <f t="shared" si="646"/>
        <v>2.9086433617389087</v>
      </c>
      <c r="N8306" s="3">
        <f t="shared" si="647"/>
        <v>0.48564894498812367</v>
      </c>
      <c r="O8306" s="3">
        <f t="shared" si="648"/>
        <v>0.48564894498812367</v>
      </c>
      <c r="P8306" s="4">
        <f t="shared" si="649"/>
        <v>1.6312788279344537</v>
      </c>
    </row>
    <row r="8307" spans="1:16" x14ac:dyDescent="0.35">
      <c r="A8307" s="4">
        <v>0.18832199546488201</v>
      </c>
      <c r="C8307" s="4">
        <v>-1.2496948239652499</v>
      </c>
      <c r="E8307" s="4">
        <v>11.859502278260351</v>
      </c>
      <c r="F8307" s="4">
        <v>6.4428717898266896</v>
      </c>
      <c r="H8307" s="4">
        <f t="shared" si="645"/>
        <v>10.509683123643068</v>
      </c>
      <c r="I8307" s="4">
        <f t="shared" si="646"/>
        <v>1.3498191546172826</v>
      </c>
      <c r="N8307" s="3">
        <f t="shared" si="647"/>
        <v>0.42553202859936967</v>
      </c>
      <c r="O8307" s="3">
        <f t="shared" si="648"/>
        <v>0.42553202859936967</v>
      </c>
      <c r="P8307" s="4">
        <f t="shared" si="649"/>
        <v>1.6752268525646197</v>
      </c>
    </row>
    <row r="8308" spans="1:16" x14ac:dyDescent="0.35">
      <c r="A8308" s="4">
        <v>0.18834467120184301</v>
      </c>
      <c r="C8308" s="4">
        <v>-1.05285644581478</v>
      </c>
      <c r="E8308" s="4">
        <v>1.6031007427592652</v>
      </c>
      <c r="F8308" s="4">
        <v>6.4497090848413556</v>
      </c>
      <c r="H8308" s="4">
        <f t="shared" si="645"/>
        <v>2.0793759156802061</v>
      </c>
      <c r="I8308" s="4">
        <f t="shared" si="646"/>
        <v>0.4762751729209409</v>
      </c>
      <c r="N8308" s="3">
        <f t="shared" si="647"/>
        <v>0.48169704842049071</v>
      </c>
      <c r="O8308" s="3">
        <f t="shared" si="648"/>
        <v>0.48169704842049071</v>
      </c>
      <c r="P8308" s="4">
        <f t="shared" si="649"/>
        <v>1.5345534942352708</v>
      </c>
    </row>
    <row r="8309" spans="1:16" x14ac:dyDescent="0.35">
      <c r="A8309" s="4">
        <v>0.188367346938805</v>
      </c>
      <c r="C8309" s="4">
        <v>-1.44287109417643</v>
      </c>
      <c r="E8309" s="4">
        <v>-11.008502125004071</v>
      </c>
      <c r="F8309" s="4">
        <v>6.4333825549019847</v>
      </c>
      <c r="H8309" s="4">
        <f t="shared" si="645"/>
        <v>-10.767276137904959</v>
      </c>
      <c r="I8309" s="4">
        <f t="shared" si="646"/>
        <v>0.2412259870991118</v>
      </c>
      <c r="N8309" s="3">
        <f t="shared" si="647"/>
        <v>0.34758262514520882</v>
      </c>
      <c r="O8309" s="3">
        <f t="shared" si="648"/>
        <v>0.34758262514520882</v>
      </c>
      <c r="P8309" s="4">
        <f t="shared" si="649"/>
        <v>1.7904537193216388</v>
      </c>
    </row>
    <row r="8310" spans="1:16" x14ac:dyDescent="0.35">
      <c r="A8310" s="4">
        <v>0.18839002267576599</v>
      </c>
      <c r="C8310" s="4">
        <v>-1.7739868157479399</v>
      </c>
      <c r="E8310" s="4">
        <v>-0.33009448092481247</v>
      </c>
      <c r="F8310" s="4">
        <v>6.4156957864807946</v>
      </c>
      <c r="H8310" s="4">
        <f t="shared" si="645"/>
        <v>0.35484198175447362</v>
      </c>
      <c r="I8310" s="4">
        <f t="shared" si="646"/>
        <v>0.6849364626792861</v>
      </c>
      <c r="N8310" s="3">
        <f t="shared" si="647"/>
        <v>0.20229451093967538</v>
      </c>
      <c r="O8310" s="3">
        <f t="shared" si="648"/>
        <v>0.20229451093967538</v>
      </c>
      <c r="P8310" s="4">
        <f t="shared" si="649"/>
        <v>1.9762813266876154</v>
      </c>
    </row>
    <row r="8311" spans="1:16" x14ac:dyDescent="0.35">
      <c r="A8311" s="4">
        <v>0.18841269841272801</v>
      </c>
      <c r="C8311" s="4">
        <v>-1.26281738288531</v>
      </c>
      <c r="E8311" s="4">
        <v>12.0762005742166</v>
      </c>
      <c r="F8311" s="4">
        <v>6.4199873127095906</v>
      </c>
      <c r="H8311" s="4">
        <f t="shared" si="645"/>
        <v>10.86478190864328</v>
      </c>
      <c r="I8311" s="4">
        <f t="shared" si="646"/>
        <v>1.2114186655733192</v>
      </c>
      <c r="N8311" s="3">
        <f t="shared" si="647"/>
        <v>0.2375472907577417</v>
      </c>
      <c r="O8311" s="3">
        <f t="shared" si="648"/>
        <v>0.2375472907577417</v>
      </c>
      <c r="P8311" s="4">
        <f t="shared" si="649"/>
        <v>1.5003646736430516</v>
      </c>
    </row>
    <row r="8312" spans="1:16" x14ac:dyDescent="0.35">
      <c r="A8312" s="4">
        <v>0.188435374149689</v>
      </c>
      <c r="C8312" s="4">
        <v>-1.3192749042018099</v>
      </c>
      <c r="E8312" s="4">
        <v>-5.7014696985377746</v>
      </c>
      <c r="F8312" s="4">
        <v>6.4157834632058899</v>
      </c>
      <c r="H8312" s="4">
        <f t="shared" si="645"/>
        <v>-2.7523926554274971</v>
      </c>
      <c r="I8312" s="4">
        <f t="shared" si="646"/>
        <v>2.9490770431102775</v>
      </c>
      <c r="N8312" s="3">
        <f t="shared" si="647"/>
        <v>0.20301473216638308</v>
      </c>
      <c r="O8312" s="3">
        <f t="shared" si="648"/>
        <v>0.20301473216638308</v>
      </c>
      <c r="P8312" s="4">
        <f t="shared" si="649"/>
        <v>1.522289636368193</v>
      </c>
    </row>
    <row r="8313" spans="1:16" x14ac:dyDescent="0.35">
      <c r="A8313" s="4">
        <v>0.18845804988665099</v>
      </c>
      <c r="C8313" s="4">
        <v>-2.76000976651566</v>
      </c>
      <c r="E8313" s="4">
        <v>-7.5954993964553097</v>
      </c>
      <c r="F8313" s="4">
        <v>6.397609384374805</v>
      </c>
      <c r="H8313" s="4">
        <f t="shared" si="645"/>
        <v>-8.856577799664338</v>
      </c>
      <c r="I8313" s="4">
        <f t="shared" si="646"/>
        <v>1.2610784032090283</v>
      </c>
      <c r="N8313" s="3">
        <f t="shared" si="647"/>
        <v>5.3723602327902409E-2</v>
      </c>
      <c r="O8313" s="3">
        <f t="shared" si="648"/>
        <v>5.3723602327902409E-2</v>
      </c>
      <c r="P8313" s="4">
        <f t="shared" si="649"/>
        <v>2.8137333688435624</v>
      </c>
    </row>
    <row r="8314" spans="1:16" x14ac:dyDescent="0.35">
      <c r="A8314" s="4">
        <v>0.18848072562361201</v>
      </c>
      <c r="C8314" s="4">
        <v>-3.4506225572946998</v>
      </c>
      <c r="E8314" s="4">
        <v>5.0093026953185955</v>
      </c>
      <c r="F8314" s="4">
        <v>6.3761628641727004</v>
      </c>
      <c r="H8314" s="4">
        <f t="shared" si="645"/>
        <v>4.0250087576556588</v>
      </c>
      <c r="I8314" s="4">
        <f t="shared" si="646"/>
        <v>0.98429393766293671</v>
      </c>
      <c r="N8314" s="3">
        <f t="shared" si="647"/>
        <v>-0.12244902583301898</v>
      </c>
      <c r="O8314" s="3">
        <f t="shared" si="648"/>
        <v>-0.12244902583301898</v>
      </c>
      <c r="P8314" s="4">
        <f t="shared" si="649"/>
        <v>3.3281735314616809</v>
      </c>
    </row>
    <row r="8315" spans="1:16" x14ac:dyDescent="0.35">
      <c r="A8315" s="4">
        <v>0.188503401360574</v>
      </c>
      <c r="C8315" s="4">
        <v>-2.44476318319647</v>
      </c>
      <c r="E8315" s="4">
        <v>10.590799434906149</v>
      </c>
      <c r="F8315" s="4">
        <v>6.3817704631689951</v>
      </c>
      <c r="H8315" s="4">
        <f t="shared" si="645"/>
        <v>8.1624873981288442</v>
      </c>
      <c r="I8315" s="4">
        <f t="shared" si="646"/>
        <v>2.4283120367773048</v>
      </c>
      <c r="N8315" s="3">
        <f t="shared" si="647"/>
        <v>-7.6385354732061608E-2</v>
      </c>
      <c r="O8315" s="3">
        <f t="shared" si="648"/>
        <v>-7.6385354732061608E-2</v>
      </c>
      <c r="P8315" s="4">
        <f t="shared" si="649"/>
        <v>2.3683778284644084</v>
      </c>
    </row>
    <row r="8316" spans="1:16" x14ac:dyDescent="0.35">
      <c r="A8316" s="4">
        <v>0.18852607709753499</v>
      </c>
      <c r="C8316" s="4">
        <v>-2.1371459973261899</v>
      </c>
      <c r="E8316" s="4">
        <v>-10.74281003342235</v>
      </c>
      <c r="F8316" s="4">
        <v>6.367451259967245</v>
      </c>
      <c r="H8316" s="4">
        <f t="shared" si="645"/>
        <v>-6.4817681803257443</v>
      </c>
      <c r="I8316" s="4">
        <f t="shared" si="646"/>
        <v>4.2610418530966054</v>
      </c>
      <c r="N8316" s="3">
        <f t="shared" si="647"/>
        <v>-0.19401057492862464</v>
      </c>
      <c r="O8316" s="3">
        <f t="shared" si="648"/>
        <v>-0.19401057492862464</v>
      </c>
      <c r="P8316" s="4">
        <f t="shared" si="649"/>
        <v>1.9431354223975652</v>
      </c>
    </row>
    <row r="8317" spans="1:16" x14ac:dyDescent="0.35">
      <c r="A8317" s="4">
        <v>0.18854875283449599</v>
      </c>
      <c r="C8317" s="4">
        <v>-3.09143066409526</v>
      </c>
      <c r="E8317" s="4">
        <v>-7.4349533320183845</v>
      </c>
      <c r="F8317" s="4">
        <v>6.3487726310700499</v>
      </c>
      <c r="H8317" s="4">
        <f t="shared" si="645"/>
        <v>-6.3301220302558612</v>
      </c>
      <c r="I8317" s="4">
        <f t="shared" si="646"/>
        <v>1.1048313017625233</v>
      </c>
      <c r="N8317" s="3">
        <f t="shared" si="647"/>
        <v>-0.34744633570712569</v>
      </c>
      <c r="O8317" s="3">
        <f t="shared" si="648"/>
        <v>-0.34744633570712569</v>
      </c>
      <c r="P8317" s="4">
        <f t="shared" si="649"/>
        <v>2.7439843283881342</v>
      </c>
    </row>
    <row r="8318" spans="1:16" x14ac:dyDescent="0.35">
      <c r="A8318" s="4">
        <v>0.18857142857145801</v>
      </c>
      <c r="C8318" s="4">
        <v>-3.11676025334343</v>
      </c>
      <c r="E8318" s="4">
        <v>9.524176005849645</v>
      </c>
      <c r="F8318" s="4">
        <v>6.3310018261880598</v>
      </c>
      <c r="H8318" s="4">
        <f t="shared" si="645"/>
        <v>7.2445883059997609</v>
      </c>
      <c r="I8318" s="4">
        <f t="shared" si="646"/>
        <v>2.2795876998498841</v>
      </c>
      <c r="N8318" s="3">
        <f t="shared" si="647"/>
        <v>-0.49342476815640895</v>
      </c>
      <c r="O8318" s="3">
        <f t="shared" si="648"/>
        <v>-0.49342476815640895</v>
      </c>
      <c r="P8318" s="4">
        <f t="shared" si="649"/>
        <v>2.6233354851870212</v>
      </c>
    </row>
    <row r="8319" spans="1:16" x14ac:dyDescent="0.35">
      <c r="A8319" s="4">
        <v>0.188594104308419</v>
      </c>
      <c r="C8319" s="4">
        <v>-2.6815795910605602</v>
      </c>
      <c r="E8319" s="4">
        <v>5.6018403423462804</v>
      </c>
      <c r="F8319" s="4">
        <v>6.3403056536992901</v>
      </c>
      <c r="H8319" s="4">
        <f t="shared" si="645"/>
        <v>4.9409017169774891</v>
      </c>
      <c r="I8319" s="4">
        <f t="shared" si="646"/>
        <v>0.66093862536879122</v>
      </c>
      <c r="N8319" s="3">
        <f t="shared" si="647"/>
        <v>-0.41699839552517548</v>
      </c>
      <c r="O8319" s="3">
        <f t="shared" si="648"/>
        <v>-0.41699839552517548</v>
      </c>
      <c r="P8319" s="4">
        <f t="shared" si="649"/>
        <v>2.2645811955353849</v>
      </c>
    </row>
    <row r="8320" spans="1:16" x14ac:dyDescent="0.35">
      <c r="A8320" s="4">
        <v>0.18861678004538099</v>
      </c>
      <c r="C8320" s="4">
        <v>-3.6224365242078198</v>
      </c>
      <c r="E8320" s="4">
        <v>-13.288314038179649</v>
      </c>
      <c r="F8320" s="4">
        <v>6.3210907304480646</v>
      </c>
      <c r="H8320" s="4">
        <f t="shared" si="645"/>
        <v>-7.8248603953140661</v>
      </c>
      <c r="I8320" s="4">
        <f t="shared" si="646"/>
        <v>5.4634536428655833</v>
      </c>
      <c r="N8320" s="3">
        <f t="shared" si="647"/>
        <v>-0.57483955097502837</v>
      </c>
      <c r="O8320" s="3">
        <f t="shared" si="648"/>
        <v>-0.57483955097502837</v>
      </c>
      <c r="P8320" s="4">
        <f t="shared" si="649"/>
        <v>3.0475969732327917</v>
      </c>
    </row>
    <row r="8321" spans="1:16" x14ac:dyDescent="0.35">
      <c r="A8321" s="4">
        <v>0.18863945578234201</v>
      </c>
      <c r="C8321" s="4">
        <v>-4.2172241201854899</v>
      </c>
      <c r="E8321" s="4">
        <v>-6.8825229575344</v>
      </c>
      <c r="F8321" s="4">
        <v>6.2990780722165551</v>
      </c>
      <c r="H8321" s="4">
        <f t="shared" si="645"/>
        <v>-2.5417554645359774</v>
      </c>
      <c r="I8321" s="4">
        <f t="shared" si="646"/>
        <v>4.3407674929984221</v>
      </c>
      <c r="N8321" s="3">
        <f t="shared" si="647"/>
        <v>-0.75566272494022024</v>
      </c>
      <c r="O8321" s="3">
        <f t="shared" si="648"/>
        <v>-0.75566272494022024</v>
      </c>
      <c r="P8321" s="4">
        <f t="shared" si="649"/>
        <v>3.4615613952452695</v>
      </c>
    </row>
    <row r="8322" spans="1:16" x14ac:dyDescent="0.35">
      <c r="A8322" s="4">
        <v>0.188662131519304</v>
      </c>
      <c r="C8322" s="4">
        <v>-3.5159301760962598</v>
      </c>
      <c r="E8322" s="4">
        <v>11.48143001876665</v>
      </c>
      <c r="F8322" s="4">
        <v>6.2865797198913995</v>
      </c>
      <c r="H8322" s="4">
        <f t="shared" ref="H8322:H8385" si="650">(AmpC+C8322)*SIN(A8322*W_c+PhazeM)</f>
        <v>8.5306735409150303</v>
      </c>
      <c r="I8322" s="4">
        <f t="shared" ref="I8322:I8385" si="651">ABS(E8322-H8322)</f>
        <v>2.9507564778516198</v>
      </c>
      <c r="N8322" s="3">
        <f t="shared" ref="N8322:N8385" si="652">(F8322-$R$2)*E_l</f>
        <v>-0.85833054965276978</v>
      </c>
      <c r="O8322" s="3">
        <f t="shared" si="648"/>
        <v>-0.85833054965276978</v>
      </c>
      <c r="P8322" s="4">
        <f t="shared" si="649"/>
        <v>2.6575996264434902</v>
      </c>
    </row>
    <row r="8323" spans="1:16" x14ac:dyDescent="0.35">
      <c r="A8323" s="4">
        <v>0.18868480725626499</v>
      </c>
      <c r="C8323" s="4">
        <v>-3.7591552744319201</v>
      </c>
      <c r="E8323" s="4">
        <v>-9.2336555849910074E-2</v>
      </c>
      <c r="F8323" s="4">
        <v>6.28712943946773</v>
      </c>
      <c r="H8323" s="4">
        <f t="shared" si="650"/>
        <v>0.85920887751959518</v>
      </c>
      <c r="I8323" s="4">
        <f t="shared" si="651"/>
        <v>0.95154543336950526</v>
      </c>
      <c r="N8323" s="3">
        <f t="shared" si="652"/>
        <v>-0.85381487337517326</v>
      </c>
      <c r="O8323" s="3">
        <f t="shared" ref="O8323:O8386" si="653">IF(A8323&gt;0.02,N8323,0)</f>
        <v>-0.85381487337517326</v>
      </c>
      <c r="P8323" s="4">
        <f t="shared" ref="P8323:P8386" si="654">ABS(O8323-C8323)</f>
        <v>2.9053404010567467</v>
      </c>
    </row>
    <row r="8324" spans="1:16" x14ac:dyDescent="0.35">
      <c r="A8324" s="4">
        <v>0.18870748299322701</v>
      </c>
      <c r="C8324" s="4">
        <v>-4.5269775383821296</v>
      </c>
      <c r="E8324" s="4">
        <v>-7.1915275923851754</v>
      </c>
      <c r="F8324" s="4">
        <v>6.2657379708469447</v>
      </c>
      <c r="H8324" s="4">
        <f t="shared" si="650"/>
        <v>-7.7144541552696753</v>
      </c>
      <c r="I8324" s="4">
        <f t="shared" si="651"/>
        <v>0.5229265628844999</v>
      </c>
      <c r="N8324" s="3">
        <f t="shared" si="652"/>
        <v>-1.0295352798388659</v>
      </c>
      <c r="O8324" s="3">
        <f t="shared" si="653"/>
        <v>-1.0295352798388659</v>
      </c>
      <c r="P8324" s="4">
        <f t="shared" si="654"/>
        <v>3.4974422585432636</v>
      </c>
    </row>
    <row r="8325" spans="1:16" x14ac:dyDescent="0.35">
      <c r="A8325" s="4">
        <v>0.188730158730188</v>
      </c>
      <c r="C8325" s="4">
        <v>-4.00238037082738</v>
      </c>
      <c r="E8325" s="4">
        <v>-0.32656020323414203</v>
      </c>
      <c r="F8325" s="4">
        <v>6.2440392577073105</v>
      </c>
      <c r="H8325" s="4">
        <f t="shared" si="650"/>
        <v>0.98119748279917818</v>
      </c>
      <c r="I8325" s="4">
        <f t="shared" si="651"/>
        <v>1.3077576860333202</v>
      </c>
      <c r="N8325" s="3">
        <f t="shared" si="652"/>
        <v>-1.2077795490953838</v>
      </c>
      <c r="O8325" s="3">
        <f t="shared" si="653"/>
        <v>-1.2077795490953838</v>
      </c>
      <c r="P8325" s="4">
        <f t="shared" si="654"/>
        <v>2.7946008217319962</v>
      </c>
    </row>
    <row r="8326" spans="1:16" x14ac:dyDescent="0.35">
      <c r="A8326" s="4">
        <v>0.18875283446714999</v>
      </c>
      <c r="C8326" s="4">
        <v>-3.7969970713008001</v>
      </c>
      <c r="E8326" s="4">
        <v>11.326209263105699</v>
      </c>
      <c r="F8326" s="4">
        <v>6.24580842156724</v>
      </c>
      <c r="H8326" s="4">
        <f t="shared" si="650"/>
        <v>8.2227725339033988</v>
      </c>
      <c r="I8326" s="4">
        <f t="shared" si="651"/>
        <v>3.1034367292023006</v>
      </c>
      <c r="N8326" s="3">
        <f t="shared" si="652"/>
        <v>-1.1932467370627575</v>
      </c>
      <c r="O8326" s="3">
        <f t="shared" si="653"/>
        <v>-1.1932467370627575</v>
      </c>
      <c r="P8326" s="4">
        <f t="shared" si="654"/>
        <v>2.6037503342380424</v>
      </c>
    </row>
    <row r="8327" spans="1:16" x14ac:dyDescent="0.35">
      <c r="A8327" s="4">
        <v>0.18877551020411101</v>
      </c>
      <c r="C8327" s="4">
        <v>-4.5590209963632704</v>
      </c>
      <c r="E8327" s="4">
        <v>-7.0309594824007302</v>
      </c>
      <c r="F8327" s="4">
        <v>6.2334343077210743</v>
      </c>
      <c r="H8327" s="4">
        <f t="shared" si="650"/>
        <v>-2.5635705576794052</v>
      </c>
      <c r="I8327" s="4">
        <f t="shared" si="651"/>
        <v>4.467388924721325</v>
      </c>
      <c r="N8327" s="3">
        <f t="shared" si="652"/>
        <v>-1.2948940037007988</v>
      </c>
      <c r="O8327" s="3">
        <f t="shared" si="653"/>
        <v>-1.2948940037007988</v>
      </c>
      <c r="P8327" s="4">
        <f t="shared" si="654"/>
        <v>3.2641269926624714</v>
      </c>
    </row>
    <row r="8328" spans="1:16" x14ac:dyDescent="0.35">
      <c r="A8328" s="4">
        <v>0.188798185941073</v>
      </c>
      <c r="C8328" s="4">
        <v>-4.7665405276865904</v>
      </c>
      <c r="E8328" s="4">
        <v>-7.0081793308085558</v>
      </c>
      <c r="F8328" s="4">
        <v>6.2121976485226948</v>
      </c>
      <c r="H8328" s="4">
        <f t="shared" si="650"/>
        <v>-6.7289983680385355</v>
      </c>
      <c r="I8328" s="4">
        <f t="shared" si="651"/>
        <v>0.27918096277002036</v>
      </c>
      <c r="N8328" s="3">
        <f t="shared" si="652"/>
        <v>-1.4693427268073649</v>
      </c>
      <c r="O8328" s="3">
        <f t="shared" si="653"/>
        <v>-1.4693427268073649</v>
      </c>
      <c r="P8328" s="4">
        <f t="shared" si="654"/>
        <v>3.2971978008792258</v>
      </c>
    </row>
    <row r="8329" spans="1:16" x14ac:dyDescent="0.35">
      <c r="A8329" s="4">
        <v>0.188820861678034</v>
      </c>
      <c r="C8329" s="4">
        <v>-5.0305175793865802</v>
      </c>
      <c r="E8329" s="4">
        <v>6.0377898049558949</v>
      </c>
      <c r="F8329" s="4">
        <v>6.1899142802578844</v>
      </c>
      <c r="H8329" s="4">
        <f t="shared" si="650"/>
        <v>3.8368514682047299</v>
      </c>
      <c r="I8329" s="4">
        <f t="shared" si="651"/>
        <v>2.200938336751165</v>
      </c>
      <c r="N8329" s="3">
        <f t="shared" si="652"/>
        <v>-1.6523896507136542</v>
      </c>
      <c r="O8329" s="3">
        <f t="shared" si="653"/>
        <v>-1.6523896507136542</v>
      </c>
      <c r="P8329" s="4">
        <f t="shared" si="654"/>
        <v>3.3781279286729262</v>
      </c>
    </row>
    <row r="8330" spans="1:16" x14ac:dyDescent="0.35">
      <c r="A8330" s="4">
        <v>0.18884353741499499</v>
      </c>
      <c r="C8330" s="4">
        <v>-6.00189209069908</v>
      </c>
      <c r="E8330" s="4">
        <v>8.9650192584489847</v>
      </c>
      <c r="F8330" s="4">
        <v>6.1921738236443051</v>
      </c>
      <c r="H8330" s="4">
        <f t="shared" si="650"/>
        <v>4.8852780219449343</v>
      </c>
      <c r="I8330" s="4">
        <f t="shared" si="651"/>
        <v>4.0797412365040504</v>
      </c>
      <c r="N8330" s="3">
        <f t="shared" si="652"/>
        <v>-1.6338286117629011</v>
      </c>
      <c r="O8330" s="3">
        <f t="shared" si="653"/>
        <v>-1.6338286117629011</v>
      </c>
      <c r="P8330" s="4">
        <f t="shared" si="654"/>
        <v>4.368063478936179</v>
      </c>
    </row>
    <row r="8331" spans="1:16" x14ac:dyDescent="0.35">
      <c r="A8331" s="4">
        <v>0.18886621315195701</v>
      </c>
      <c r="C8331" s="4">
        <v>-6.6595458987832004</v>
      </c>
      <c r="E8331" s="4">
        <v>-10.943199533626849</v>
      </c>
      <c r="F8331" s="4">
        <v>6.1676073205142004</v>
      </c>
      <c r="H8331" s="4">
        <f t="shared" si="650"/>
        <v>-3.9332742010237731</v>
      </c>
      <c r="I8331" s="4">
        <f t="shared" si="651"/>
        <v>7.0099253326030766</v>
      </c>
      <c r="N8331" s="3">
        <f t="shared" si="652"/>
        <v>-1.8356303670299094</v>
      </c>
      <c r="O8331" s="3">
        <f t="shared" si="653"/>
        <v>-1.8356303670299094</v>
      </c>
      <c r="P8331" s="4">
        <f t="shared" si="654"/>
        <v>4.8239155317532907</v>
      </c>
    </row>
    <row r="8332" spans="1:16" x14ac:dyDescent="0.35">
      <c r="A8332" s="4">
        <v>0.188888888888918</v>
      </c>
      <c r="C8332" s="4">
        <v>-6.9253540037526502</v>
      </c>
      <c r="E8332" s="4">
        <v>-6.7729391035188851</v>
      </c>
      <c r="F8332" s="4">
        <v>6.1398922196219647</v>
      </c>
      <c r="H8332" s="4">
        <f t="shared" si="650"/>
        <v>-3.3367212898231715</v>
      </c>
      <c r="I8332" s="4">
        <f t="shared" si="651"/>
        <v>3.4362178136957136</v>
      </c>
      <c r="N8332" s="3">
        <f t="shared" si="652"/>
        <v>-2.0632963062087559</v>
      </c>
      <c r="O8332" s="3">
        <f t="shared" si="653"/>
        <v>-2.0632963062087559</v>
      </c>
      <c r="P8332" s="4">
        <f t="shared" si="654"/>
        <v>4.8620576975438947</v>
      </c>
    </row>
    <row r="8333" spans="1:16" x14ac:dyDescent="0.35">
      <c r="A8333" s="4">
        <v>0.18891156462587999</v>
      </c>
      <c r="C8333" s="4">
        <v>-6.8072509758480697</v>
      </c>
      <c r="E8333" s="4">
        <v>9.3450129306809142</v>
      </c>
      <c r="F8333" s="4">
        <v>6.1157489860976497</v>
      </c>
      <c r="H8333" s="4">
        <f t="shared" si="650"/>
        <v>4.5809035993197984</v>
      </c>
      <c r="I8333" s="4">
        <f t="shared" si="651"/>
        <v>4.7641093313611158</v>
      </c>
      <c r="N8333" s="3">
        <f t="shared" si="652"/>
        <v>-2.2616211095894019</v>
      </c>
      <c r="O8333" s="3">
        <f t="shared" si="653"/>
        <v>-2.2616211095894019</v>
      </c>
      <c r="P8333" s="4">
        <f t="shared" si="654"/>
        <v>4.5456298662586683</v>
      </c>
    </row>
    <row r="8334" spans="1:16" x14ac:dyDescent="0.35">
      <c r="A8334" s="4">
        <v>0.18893424036284101</v>
      </c>
      <c r="C8334" s="4">
        <v>-6.2579345702667899</v>
      </c>
      <c r="E8334" s="4">
        <v>3.328188056724855</v>
      </c>
      <c r="F8334" s="4">
        <v>6.1140771253888149</v>
      </c>
      <c r="H8334" s="4">
        <f t="shared" si="650"/>
        <v>2.6439979122966988</v>
      </c>
      <c r="I8334" s="4">
        <f t="shared" si="651"/>
        <v>0.68419014442815618</v>
      </c>
      <c r="N8334" s="3">
        <f t="shared" si="652"/>
        <v>-2.2753546240345806</v>
      </c>
      <c r="O8334" s="3">
        <f t="shared" si="653"/>
        <v>-2.2753546240345806</v>
      </c>
      <c r="P8334" s="4">
        <f t="shared" si="654"/>
        <v>3.9825799462322093</v>
      </c>
    </row>
    <row r="8335" spans="1:16" x14ac:dyDescent="0.35">
      <c r="A8335" s="4">
        <v>0.188956916099803</v>
      </c>
      <c r="C8335" s="4">
        <v>-6.2228393559313897</v>
      </c>
      <c r="E8335" s="4">
        <v>-7.0929759586364547</v>
      </c>
      <c r="F8335" s="4">
        <v>6.09144334163254</v>
      </c>
      <c r="H8335" s="4">
        <f t="shared" si="650"/>
        <v>-5.6596412855043337</v>
      </c>
      <c r="I8335" s="4">
        <f t="shared" si="651"/>
        <v>1.433334673132121</v>
      </c>
      <c r="N8335" s="3">
        <f t="shared" si="652"/>
        <v>-2.4612800390666014</v>
      </c>
      <c r="O8335" s="3">
        <f t="shared" si="653"/>
        <v>-2.4612800390666014</v>
      </c>
      <c r="P8335" s="4">
        <f t="shared" si="654"/>
        <v>3.7615593168647883</v>
      </c>
    </row>
    <row r="8336" spans="1:16" x14ac:dyDescent="0.35">
      <c r="A8336" s="4">
        <v>0.18897959183676399</v>
      </c>
      <c r="C8336" s="4">
        <v>-6.5780639649347696</v>
      </c>
      <c r="E8336" s="4">
        <v>-6.3200048075905055</v>
      </c>
      <c r="F8336" s="4">
        <v>6.068072549854115</v>
      </c>
      <c r="H8336" s="4">
        <f t="shared" si="650"/>
        <v>-1.328852008377968</v>
      </c>
      <c r="I8336" s="4">
        <f t="shared" si="651"/>
        <v>4.9911527992125375</v>
      </c>
      <c r="N8336" s="3">
        <f t="shared" si="652"/>
        <v>-2.6532596129558303</v>
      </c>
      <c r="O8336" s="3">
        <f t="shared" si="653"/>
        <v>-2.6532596129558303</v>
      </c>
      <c r="P8336" s="4">
        <f t="shared" si="654"/>
        <v>3.9248043519789393</v>
      </c>
    </row>
    <row r="8337" spans="1:16" x14ac:dyDescent="0.35">
      <c r="A8337" s="4">
        <v>0.18900226757372601</v>
      </c>
      <c r="C8337" s="4">
        <v>-6.6479492188964704</v>
      </c>
      <c r="E8337" s="4">
        <v>11.2457173297138</v>
      </c>
      <c r="F8337" s="4">
        <v>6.05568182544945</v>
      </c>
      <c r="H8337" s="4">
        <f t="shared" si="650"/>
        <v>5.5491528464705278</v>
      </c>
      <c r="I8337" s="4">
        <f t="shared" si="651"/>
        <v>5.6965644832432725</v>
      </c>
      <c r="N8337" s="3">
        <f t="shared" si="652"/>
        <v>-2.7550433271722419</v>
      </c>
      <c r="O8337" s="3">
        <f t="shared" si="653"/>
        <v>-2.7550433271722419</v>
      </c>
      <c r="P8337" s="4">
        <f t="shared" si="654"/>
        <v>3.8929058917242285</v>
      </c>
    </row>
    <row r="8338" spans="1:16" x14ac:dyDescent="0.35">
      <c r="A8338" s="4">
        <v>0.189024943310687</v>
      </c>
      <c r="C8338" s="4">
        <v>-6.7602539065743796</v>
      </c>
      <c r="E8338" s="4">
        <v>-1.876446529871441</v>
      </c>
      <c r="F8338" s="4">
        <v>6.0474079965136198</v>
      </c>
      <c r="H8338" s="4">
        <f t="shared" si="650"/>
        <v>8.7700648022216068E-2</v>
      </c>
      <c r="I8338" s="4">
        <f t="shared" si="651"/>
        <v>1.964147177893657</v>
      </c>
      <c r="N8338" s="3">
        <f t="shared" si="652"/>
        <v>-2.8230087674787789</v>
      </c>
      <c r="O8338" s="3">
        <f t="shared" si="653"/>
        <v>-2.8230087674787789</v>
      </c>
      <c r="P8338" s="4">
        <f t="shared" si="654"/>
        <v>3.9372451390956007</v>
      </c>
    </row>
    <row r="8339" spans="1:16" x14ac:dyDescent="0.35">
      <c r="A8339" s="4">
        <v>0.189047619047649</v>
      </c>
      <c r="C8339" s="4">
        <v>-7.0089721687404998</v>
      </c>
      <c r="E8339" s="4">
        <v>-6.4298852769371546</v>
      </c>
      <c r="F8339" s="4">
        <v>6.0241122872478998</v>
      </c>
      <c r="H8339" s="4">
        <f t="shared" si="650"/>
        <v>-5.2094619126912871</v>
      </c>
      <c r="I8339" s="4">
        <f t="shared" si="651"/>
        <v>1.2204233642458675</v>
      </c>
      <c r="N8339" s="3">
        <f t="shared" si="652"/>
        <v>-3.0143715754093581</v>
      </c>
      <c r="O8339" s="3">
        <f t="shared" si="653"/>
        <v>-3.0143715754093581</v>
      </c>
      <c r="P8339" s="4">
        <f t="shared" si="654"/>
        <v>3.9946005933311417</v>
      </c>
    </row>
    <row r="8340" spans="1:16" x14ac:dyDescent="0.35">
      <c r="A8340" s="4">
        <v>0.18907029478460999</v>
      </c>
      <c r="C8340" s="4">
        <v>-7.6007080086351504</v>
      </c>
      <c r="E8340" s="4">
        <v>-0.16378093486646844</v>
      </c>
      <c r="F8340" s="4">
        <v>5.9995559955669</v>
      </c>
      <c r="H8340" s="4">
        <f t="shared" si="650"/>
        <v>0.9440108079008509</v>
      </c>
      <c r="I8340" s="4">
        <f t="shared" si="651"/>
        <v>1.1077917427673194</v>
      </c>
      <c r="N8340" s="3">
        <f t="shared" si="652"/>
        <v>-3.2160894486381988</v>
      </c>
      <c r="O8340" s="3">
        <f t="shared" si="653"/>
        <v>-3.2160894486381988</v>
      </c>
      <c r="P8340" s="4">
        <f t="shared" si="654"/>
        <v>4.3846185599969516</v>
      </c>
    </row>
    <row r="8341" spans="1:16" x14ac:dyDescent="0.35">
      <c r="A8341" s="4">
        <v>0.18909297052157201</v>
      </c>
      <c r="C8341" s="4">
        <v>-8.2305908196616393</v>
      </c>
      <c r="E8341" s="4">
        <v>10.4918179575855</v>
      </c>
      <c r="F8341" s="4">
        <v>5.9919866847671148</v>
      </c>
      <c r="H8341" s="4">
        <f t="shared" si="650"/>
        <v>3.813473487593368</v>
      </c>
      <c r="I8341" s="4">
        <f t="shared" si="651"/>
        <v>6.6783444699921315</v>
      </c>
      <c r="N8341" s="3">
        <f t="shared" si="652"/>
        <v>-3.278267618541685</v>
      </c>
      <c r="O8341" s="3">
        <f t="shared" si="653"/>
        <v>-3.278267618541685</v>
      </c>
      <c r="P8341" s="4">
        <f t="shared" si="654"/>
        <v>4.9523232011199543</v>
      </c>
    </row>
    <row r="8342" spans="1:16" x14ac:dyDescent="0.35">
      <c r="A8342" s="4">
        <v>0.189115646258533</v>
      </c>
      <c r="C8342" s="4">
        <v>-7.7322387691518104</v>
      </c>
      <c r="E8342" s="4">
        <v>-8.9286108066483543</v>
      </c>
      <c r="F8342" s="4">
        <v>5.9723769934795605</v>
      </c>
      <c r="H8342" s="4">
        <f t="shared" si="650"/>
        <v>-1.8621116540289493</v>
      </c>
      <c r="I8342" s="4">
        <f t="shared" si="651"/>
        <v>7.0664991526194054</v>
      </c>
      <c r="N8342" s="3">
        <f t="shared" si="652"/>
        <v>-3.4393515994857706</v>
      </c>
      <c r="O8342" s="3">
        <f t="shared" si="653"/>
        <v>-3.4393515994857706</v>
      </c>
      <c r="P8342" s="4">
        <f t="shared" si="654"/>
        <v>4.2928871696660398</v>
      </c>
    </row>
    <row r="8343" spans="1:16" x14ac:dyDescent="0.35">
      <c r="A8343" s="4">
        <v>0.18913832199549399</v>
      </c>
      <c r="C8343" s="4">
        <v>-7.4417114278311596</v>
      </c>
      <c r="E8343" s="4">
        <v>-6.17655495893856</v>
      </c>
      <c r="F8343" s="4">
        <v>5.9493962297909748</v>
      </c>
      <c r="H8343" s="4">
        <f t="shared" si="650"/>
        <v>-4.1266522783099804</v>
      </c>
      <c r="I8343" s="4">
        <f t="shared" si="651"/>
        <v>2.0499026806285796</v>
      </c>
      <c r="N8343" s="3">
        <f t="shared" si="652"/>
        <v>-3.6281272842127463</v>
      </c>
      <c r="O8343" s="3">
        <f t="shared" si="653"/>
        <v>-3.6281272842127463</v>
      </c>
      <c r="P8343" s="4">
        <f t="shared" si="654"/>
        <v>3.8135841436184132</v>
      </c>
    </row>
    <row r="8344" spans="1:16" x14ac:dyDescent="0.35">
      <c r="A8344" s="4">
        <v>0.18916099773245601</v>
      </c>
      <c r="C8344" s="4">
        <v>-9.00909423939002</v>
      </c>
      <c r="E8344" s="4">
        <v>6.0473892145588053</v>
      </c>
      <c r="F8344" s="4">
        <v>5.9240393705898793</v>
      </c>
      <c r="H8344" s="4">
        <f t="shared" si="650"/>
        <v>1.947345937551773</v>
      </c>
      <c r="I8344" s="4">
        <f t="shared" si="651"/>
        <v>4.1000432770070319</v>
      </c>
      <c r="N8344" s="3">
        <f t="shared" si="652"/>
        <v>-3.8364214263517153</v>
      </c>
      <c r="O8344" s="3">
        <f t="shared" si="653"/>
        <v>-3.8364214263517153</v>
      </c>
      <c r="P8344" s="4">
        <f t="shared" si="654"/>
        <v>5.1726728130383046</v>
      </c>
    </row>
    <row r="8345" spans="1:16" x14ac:dyDescent="0.35">
      <c r="A8345" s="4">
        <v>0.189183673469417</v>
      </c>
      <c r="C8345" s="4">
        <v>-9.8568725571329505</v>
      </c>
      <c r="E8345" s="4">
        <v>7.2276690814760753</v>
      </c>
      <c r="F8345" s="4">
        <v>5.9175456887650402</v>
      </c>
      <c r="H8345" s="4">
        <f t="shared" si="650"/>
        <v>1.7336877317463522</v>
      </c>
      <c r="I8345" s="4">
        <f t="shared" si="651"/>
        <v>5.4939813497297232</v>
      </c>
      <c r="N8345" s="3">
        <f t="shared" si="652"/>
        <v>-3.8897638326135224</v>
      </c>
      <c r="O8345" s="3">
        <f t="shared" si="653"/>
        <v>-3.8897638326135224</v>
      </c>
      <c r="P8345" s="4">
        <f t="shared" si="654"/>
        <v>5.9671087245194281</v>
      </c>
    </row>
    <row r="8346" spans="1:16" x14ac:dyDescent="0.35">
      <c r="A8346" s="4">
        <v>0.18920634920637899</v>
      </c>
      <c r="C8346" s="4">
        <v>-8.7399291989018408</v>
      </c>
      <c r="E8346" s="4">
        <v>-9.2456319967611353</v>
      </c>
      <c r="F8346" s="4">
        <v>5.8904363209140307</v>
      </c>
      <c r="H8346" s="4">
        <f t="shared" si="650"/>
        <v>-2.6705181868745345</v>
      </c>
      <c r="I8346" s="4">
        <f t="shared" si="651"/>
        <v>6.5751138098866004</v>
      </c>
      <c r="N8346" s="3">
        <f t="shared" si="652"/>
        <v>-4.1124539724164757</v>
      </c>
      <c r="O8346" s="3">
        <f t="shared" si="653"/>
        <v>-4.1124539724164757</v>
      </c>
      <c r="P8346" s="4">
        <f t="shared" si="654"/>
        <v>4.6274752264853651</v>
      </c>
    </row>
    <row r="8347" spans="1:16" x14ac:dyDescent="0.35">
      <c r="A8347" s="4">
        <v>0.18922902494334001</v>
      </c>
      <c r="C8347" s="4">
        <v>-8.4976196299466196</v>
      </c>
      <c r="E8347" s="4">
        <v>-5.4979733065101453</v>
      </c>
      <c r="F8347" s="4">
        <v>5.8658118448943553</v>
      </c>
      <c r="H8347" s="4">
        <f t="shared" si="650"/>
        <v>-2.0925305662114373</v>
      </c>
      <c r="I8347" s="4">
        <f t="shared" si="651"/>
        <v>3.405442740298708</v>
      </c>
      <c r="N8347" s="3">
        <f t="shared" si="652"/>
        <v>-4.3147319464929463</v>
      </c>
      <c r="O8347" s="3">
        <f t="shared" si="653"/>
        <v>-4.3147319464929463</v>
      </c>
      <c r="P8347" s="4">
        <f t="shared" si="654"/>
        <v>4.1828876834536732</v>
      </c>
    </row>
    <row r="8348" spans="1:16" x14ac:dyDescent="0.35">
      <c r="A8348" s="4">
        <v>0.189251700680302</v>
      </c>
      <c r="C8348" s="4">
        <v>-9.2919921870195807</v>
      </c>
      <c r="E8348" s="4">
        <v>9.2378232285173798</v>
      </c>
      <c r="F8348" s="4">
        <v>5.84341986193024</v>
      </c>
      <c r="H8348" s="4">
        <f t="shared" si="650"/>
        <v>2.6128311206792785</v>
      </c>
      <c r="I8348" s="4">
        <f t="shared" si="651"/>
        <v>6.6249921078381018</v>
      </c>
      <c r="N8348" s="3">
        <f t="shared" si="652"/>
        <v>-4.4986710867985913</v>
      </c>
      <c r="O8348" s="3">
        <f t="shared" si="653"/>
        <v>-4.4986710867985913</v>
      </c>
      <c r="P8348" s="4">
        <f t="shared" si="654"/>
        <v>4.7933211002209895</v>
      </c>
    </row>
    <row r="8349" spans="1:16" x14ac:dyDescent="0.35">
      <c r="A8349" s="4">
        <v>0.189274376417263</v>
      </c>
      <c r="C8349" s="4">
        <v>-8.9251708975278294</v>
      </c>
      <c r="E8349" s="4">
        <v>1.6785677422320535</v>
      </c>
      <c r="F8349" s="4">
        <v>5.838624172083275</v>
      </c>
      <c r="H8349" s="4">
        <f t="shared" si="650"/>
        <v>1.2061378821363946</v>
      </c>
      <c r="I8349" s="4">
        <f t="shared" si="651"/>
        <v>0.4724298600956589</v>
      </c>
      <c r="N8349" s="3">
        <f t="shared" si="652"/>
        <v>-4.5380653230766779</v>
      </c>
      <c r="O8349" s="3">
        <f t="shared" si="653"/>
        <v>-4.5380653230766779</v>
      </c>
      <c r="P8349" s="4">
        <f t="shared" si="654"/>
        <v>4.3871055744511516</v>
      </c>
    </row>
    <row r="8350" spans="1:16" x14ac:dyDescent="0.35">
      <c r="A8350" s="4">
        <v>0.18929705215422499</v>
      </c>
      <c r="C8350" s="4">
        <v>-8.2305908205998701</v>
      </c>
      <c r="E8350" s="4">
        <v>-5.8287318544970903</v>
      </c>
      <c r="F8350" s="4">
        <v>5.8160193556294892</v>
      </c>
      <c r="H8350" s="4">
        <f t="shared" si="650"/>
        <v>-3.874485725675441</v>
      </c>
      <c r="I8350" s="4">
        <f t="shared" si="651"/>
        <v>1.9542461288216493</v>
      </c>
      <c r="N8350" s="3">
        <f t="shared" si="652"/>
        <v>-4.7237527859485278</v>
      </c>
      <c r="O8350" s="3">
        <f t="shared" si="653"/>
        <v>-4.7237527859485278</v>
      </c>
      <c r="P8350" s="4">
        <f t="shared" si="654"/>
        <v>3.5068380346513424</v>
      </c>
    </row>
    <row r="8351" spans="1:16" x14ac:dyDescent="0.35">
      <c r="A8351" s="4">
        <v>0.18931972789118601</v>
      </c>
      <c r="C8351" s="4">
        <v>-8.44970703144892</v>
      </c>
      <c r="E8351" s="4">
        <v>-4.0895998290899396</v>
      </c>
      <c r="F8351" s="4">
        <v>5.7942075567276401</v>
      </c>
      <c r="H8351" s="4">
        <f t="shared" si="650"/>
        <v>-0.57181108429633498</v>
      </c>
      <c r="I8351" s="4">
        <f t="shared" si="651"/>
        <v>3.5177887447936045</v>
      </c>
      <c r="N8351" s="3">
        <f t="shared" si="652"/>
        <v>-4.9029259991898622</v>
      </c>
      <c r="O8351" s="3">
        <f t="shared" si="653"/>
        <v>-4.9029259991898622</v>
      </c>
      <c r="P8351" s="4">
        <f t="shared" si="654"/>
        <v>3.5467810322590578</v>
      </c>
    </row>
    <row r="8352" spans="1:16" x14ac:dyDescent="0.35">
      <c r="A8352" s="4">
        <v>0.189342403628148</v>
      </c>
      <c r="C8352" s="4">
        <v>-8.6013793946257096</v>
      </c>
      <c r="E8352" s="4">
        <v>10.869610199505999</v>
      </c>
      <c r="F8352" s="4">
        <v>5.7839143106916602</v>
      </c>
      <c r="H8352" s="4">
        <f t="shared" si="650"/>
        <v>3.6373092126639532</v>
      </c>
      <c r="I8352" s="4">
        <f t="shared" si="651"/>
        <v>7.2323009868420458</v>
      </c>
      <c r="N8352" s="3">
        <f t="shared" si="652"/>
        <v>-4.9874799589640739</v>
      </c>
      <c r="O8352" s="3">
        <f t="shared" si="653"/>
        <v>-4.9874799589640739</v>
      </c>
      <c r="P8352" s="4">
        <f t="shared" si="654"/>
        <v>3.6138994356616356</v>
      </c>
    </row>
    <row r="8353" spans="1:16" x14ac:dyDescent="0.35">
      <c r="A8353" s="4">
        <v>0.18936507936510899</v>
      </c>
      <c r="C8353" s="4">
        <v>-8.6734008797070299</v>
      </c>
      <c r="E8353" s="4">
        <v>-4.4174062393659295</v>
      </c>
      <c r="F8353" s="4">
        <v>5.7748306531354698</v>
      </c>
      <c r="H8353" s="4">
        <f t="shared" si="650"/>
        <v>-0.24767439855041506</v>
      </c>
      <c r="I8353" s="4">
        <f t="shared" si="651"/>
        <v>4.1697318408155146</v>
      </c>
      <c r="N8353" s="3">
        <f t="shared" si="652"/>
        <v>-5.0620977435700265</v>
      </c>
      <c r="O8353" s="3">
        <f t="shared" si="653"/>
        <v>-5.0620977435700265</v>
      </c>
      <c r="P8353" s="4">
        <f t="shared" si="654"/>
        <v>3.6113031361370034</v>
      </c>
    </row>
    <row r="8354" spans="1:16" x14ac:dyDescent="0.35">
      <c r="A8354" s="4">
        <v>0.18938775510207101</v>
      </c>
      <c r="C8354" s="4">
        <v>-9.2831420898365398</v>
      </c>
      <c r="E8354" s="4">
        <v>-5.6535413508624401</v>
      </c>
      <c r="F8354" s="4">
        <v>5.75204771074565</v>
      </c>
      <c r="H8354" s="4">
        <f t="shared" si="650"/>
        <v>-2.9108611475377799</v>
      </c>
      <c r="I8354" s="4">
        <f t="shared" si="651"/>
        <v>2.7426802033246602</v>
      </c>
      <c r="N8354" s="3">
        <f t="shared" si="652"/>
        <v>-5.2492484235045529</v>
      </c>
      <c r="O8354" s="3">
        <f t="shared" si="653"/>
        <v>-5.2492484235045529</v>
      </c>
      <c r="P8354" s="4">
        <f t="shared" si="654"/>
        <v>4.0338936663319869</v>
      </c>
    </row>
    <row r="8355" spans="1:16" x14ac:dyDescent="0.35">
      <c r="A8355" s="4">
        <v>0.189410430839032</v>
      </c>
      <c r="C8355" s="4">
        <v>-9.2776489248009195</v>
      </c>
      <c r="E8355" s="4">
        <v>0.92948073268900311</v>
      </c>
      <c r="F8355" s="4">
        <v>5.7283571836232552</v>
      </c>
      <c r="H8355" s="4">
        <f t="shared" si="650"/>
        <v>0.84843939935730006</v>
      </c>
      <c r="I8355" s="4">
        <f t="shared" si="651"/>
        <v>8.1041333331703047E-2</v>
      </c>
      <c r="N8355" s="3">
        <f t="shared" si="652"/>
        <v>-5.443854466179034</v>
      </c>
      <c r="O8355" s="3">
        <f t="shared" si="653"/>
        <v>-5.443854466179034</v>
      </c>
      <c r="P8355" s="4">
        <f t="shared" si="654"/>
        <v>3.8337944586218855</v>
      </c>
    </row>
    <row r="8356" spans="1:16" x14ac:dyDescent="0.35">
      <c r="A8356" s="4">
        <v>0.18943310657599399</v>
      </c>
      <c r="C8356" s="4">
        <v>-8.5311889650905801</v>
      </c>
      <c r="E8356" s="4">
        <v>10.265294379485447</v>
      </c>
      <c r="F8356" s="4">
        <v>5.7260721994755048</v>
      </c>
      <c r="H8356" s="4">
        <f t="shared" si="650"/>
        <v>3.416607784062859</v>
      </c>
      <c r="I8356" s="4">
        <f t="shared" si="651"/>
        <v>6.8486865954225875</v>
      </c>
      <c r="N8356" s="3">
        <f t="shared" si="652"/>
        <v>-5.4626244884866955</v>
      </c>
      <c r="O8356" s="3">
        <f t="shared" si="653"/>
        <v>-5.4626244884866955</v>
      </c>
      <c r="P8356" s="4">
        <f t="shared" si="654"/>
        <v>3.0685644766038846</v>
      </c>
    </row>
    <row r="8357" spans="1:16" x14ac:dyDescent="0.35">
      <c r="A8357" s="4">
        <v>0.18945578231295501</v>
      </c>
      <c r="C8357" s="4">
        <v>-8.7188720708322407</v>
      </c>
      <c r="E8357" s="4">
        <v>-8.9439484309188195</v>
      </c>
      <c r="F8357" s="4">
        <v>5.711368852163285</v>
      </c>
      <c r="H8357" s="4">
        <f t="shared" si="650"/>
        <v>-1.7232708978674198</v>
      </c>
      <c r="I8357" s="4">
        <f t="shared" si="651"/>
        <v>7.2206775330513997</v>
      </c>
      <c r="N8357" s="3">
        <f t="shared" si="652"/>
        <v>-5.583405263845413</v>
      </c>
      <c r="O8357" s="3">
        <f t="shared" si="653"/>
        <v>-5.583405263845413</v>
      </c>
      <c r="P8357" s="4">
        <f t="shared" si="654"/>
        <v>3.1354668069868277</v>
      </c>
    </row>
    <row r="8358" spans="1:16" x14ac:dyDescent="0.35">
      <c r="A8358" s="4">
        <v>0.189478458049916</v>
      </c>
      <c r="C8358" s="4">
        <v>-9.1140747060142395</v>
      </c>
      <c r="E8358" s="4">
        <v>-5.47007322026829</v>
      </c>
      <c r="F8358" s="4">
        <v>5.6900937300800898</v>
      </c>
      <c r="H8358" s="4">
        <f t="shared" si="650"/>
        <v>-2.5427170466720987</v>
      </c>
      <c r="I8358" s="4">
        <f t="shared" si="651"/>
        <v>2.9273561735961913</v>
      </c>
      <c r="N8358" s="3">
        <f t="shared" si="652"/>
        <v>-5.7581699406563933</v>
      </c>
      <c r="O8358" s="3">
        <f t="shared" si="653"/>
        <v>-5.7581699406563933</v>
      </c>
      <c r="P8358" s="4">
        <f t="shared" si="654"/>
        <v>3.3559047653578462</v>
      </c>
    </row>
    <row r="8359" spans="1:16" x14ac:dyDescent="0.35">
      <c r="A8359" s="4">
        <v>0.189501133786878</v>
      </c>
      <c r="C8359" s="4">
        <v>-8.3407592767373195</v>
      </c>
      <c r="E8359" s="4">
        <v>6.753478151338685</v>
      </c>
      <c r="F8359" s="4">
        <v>5.6698325464558046</v>
      </c>
      <c r="H8359" s="4">
        <f t="shared" si="650"/>
        <v>2.6071653031284994</v>
      </c>
      <c r="I8359" s="4">
        <f t="shared" si="651"/>
        <v>4.1463128482101856</v>
      </c>
      <c r="N8359" s="3">
        <f t="shared" si="652"/>
        <v>-5.924605611110338</v>
      </c>
      <c r="O8359" s="3">
        <f t="shared" si="653"/>
        <v>-5.924605611110338</v>
      </c>
      <c r="P8359" s="4">
        <f t="shared" si="654"/>
        <v>2.4161536656269815</v>
      </c>
    </row>
    <row r="8360" spans="1:16" x14ac:dyDescent="0.35">
      <c r="A8360" s="4">
        <v>0.18952380952383899</v>
      </c>
      <c r="C8360" s="4">
        <v>-7.8796386722093796</v>
      </c>
      <c r="E8360" s="4">
        <v>6.9519072250005554</v>
      </c>
      <c r="F8360" s="4">
        <v>5.6786546610418798</v>
      </c>
      <c r="H8360" s="4">
        <f t="shared" si="650"/>
        <v>2.9037806618276418</v>
      </c>
      <c r="I8360" s="4">
        <f t="shared" si="651"/>
        <v>4.0481265631729135</v>
      </c>
      <c r="N8360" s="3">
        <f t="shared" si="652"/>
        <v>-5.8521362735246001</v>
      </c>
      <c r="O8360" s="3">
        <f t="shared" si="653"/>
        <v>-5.8521362735246001</v>
      </c>
      <c r="P8360" s="4">
        <f t="shared" si="654"/>
        <v>2.0275023986847795</v>
      </c>
    </row>
    <row r="8361" spans="1:16" x14ac:dyDescent="0.35">
      <c r="A8361" s="4">
        <v>0.18954648526080101</v>
      </c>
      <c r="C8361" s="4">
        <v>-8.1335449208011195</v>
      </c>
      <c r="E8361" s="4">
        <v>-8.0491184621698402</v>
      </c>
      <c r="F8361" s="4">
        <v>5.6617910350723406</v>
      </c>
      <c r="H8361" s="4">
        <f t="shared" si="650"/>
        <v>-3.3483577149468333</v>
      </c>
      <c r="I8361" s="4">
        <f t="shared" si="651"/>
        <v>4.7007607472230069</v>
      </c>
      <c r="N8361" s="3">
        <f t="shared" si="652"/>
        <v>-5.9906626768468945</v>
      </c>
      <c r="O8361" s="3">
        <f t="shared" si="653"/>
        <v>-5.9906626768468945</v>
      </c>
      <c r="P8361" s="4">
        <f t="shared" si="654"/>
        <v>2.142882243954225</v>
      </c>
    </row>
    <row r="8362" spans="1:16" x14ac:dyDescent="0.35">
      <c r="A8362" s="4">
        <v>0.189569160997762</v>
      </c>
      <c r="C8362" s="4">
        <v>-7.3181152327018903</v>
      </c>
      <c r="E8362" s="4">
        <v>-5.3932518886586305</v>
      </c>
      <c r="F8362" s="4">
        <v>5.646547723589685</v>
      </c>
      <c r="H8362" s="4">
        <f t="shared" si="650"/>
        <v>-2.3931742570477521</v>
      </c>
      <c r="I8362" s="4">
        <f t="shared" si="651"/>
        <v>3.0000776316108784</v>
      </c>
      <c r="N8362" s="3">
        <f t="shared" si="652"/>
        <v>-6.1158789926159889</v>
      </c>
      <c r="O8362" s="3">
        <f t="shared" si="653"/>
        <v>-6.1158789926159889</v>
      </c>
      <c r="P8362" s="4">
        <f t="shared" si="654"/>
        <v>1.2022362400859015</v>
      </c>
    </row>
    <row r="8363" spans="1:16" x14ac:dyDescent="0.35">
      <c r="A8363" s="4">
        <v>0.18959183673472399</v>
      </c>
      <c r="C8363" s="4">
        <v>-6.0476684569821497</v>
      </c>
      <c r="E8363" s="4">
        <v>10.413481257779999</v>
      </c>
      <c r="F8363" s="4">
        <v>5.64023866120655</v>
      </c>
      <c r="H8363" s="4">
        <f t="shared" si="650"/>
        <v>5.7119517180258104</v>
      </c>
      <c r="I8363" s="4">
        <f t="shared" si="651"/>
        <v>4.7015295397541887</v>
      </c>
      <c r="N8363" s="3">
        <f t="shared" si="652"/>
        <v>-6.1677048408558832</v>
      </c>
      <c r="O8363" s="3">
        <f t="shared" si="653"/>
        <v>-6.1677048408558832</v>
      </c>
      <c r="P8363" s="4">
        <f t="shared" si="654"/>
        <v>0.1200363838737335</v>
      </c>
    </row>
    <row r="8364" spans="1:16" x14ac:dyDescent="0.35">
      <c r="A8364" s="4">
        <v>0.18961451247168501</v>
      </c>
      <c r="C8364" s="4">
        <v>-6.0104370127848599</v>
      </c>
      <c r="E8364" s="4">
        <v>3.1793907427150998</v>
      </c>
      <c r="F8364" s="4">
        <v>5.6560389420329855</v>
      </c>
      <c r="H8364" s="4">
        <f t="shared" si="650"/>
        <v>1.7623806178572106</v>
      </c>
      <c r="I8364" s="4">
        <f t="shared" si="651"/>
        <v>1.4170101248578892</v>
      </c>
      <c r="N8364" s="3">
        <f t="shared" si="652"/>
        <v>-6.0379132955309407</v>
      </c>
      <c r="O8364" s="3">
        <f t="shared" si="653"/>
        <v>-6.0379132955309407</v>
      </c>
      <c r="P8364" s="4">
        <f t="shared" si="654"/>
        <v>2.7476282746080827E-2</v>
      </c>
    </row>
    <row r="8365" spans="1:16" x14ac:dyDescent="0.35">
      <c r="A8365" s="4">
        <v>0.189637188208647</v>
      </c>
      <c r="C8365" s="4">
        <v>-6.8188476570726202</v>
      </c>
      <c r="E8365" s="4">
        <v>-5.4968888481391849</v>
      </c>
      <c r="F8365" s="4">
        <v>5.6447107796634395</v>
      </c>
      <c r="H8365" s="4">
        <f t="shared" si="650"/>
        <v>-5.3388133171405201</v>
      </c>
      <c r="I8365" s="4">
        <f t="shared" si="651"/>
        <v>0.15807553099866478</v>
      </c>
      <c r="N8365" s="3">
        <f t="shared" si="652"/>
        <v>-6.1309685845974036</v>
      </c>
      <c r="O8365" s="3">
        <f t="shared" si="653"/>
        <v>-6.1309685845974036</v>
      </c>
      <c r="P8365" s="4">
        <f t="shared" si="654"/>
        <v>0.68787907247521662</v>
      </c>
    </row>
    <row r="8366" spans="1:16" x14ac:dyDescent="0.35">
      <c r="A8366" s="4">
        <v>0.18965986394560799</v>
      </c>
      <c r="C8366" s="4">
        <v>-7.4426269528191202</v>
      </c>
      <c r="E8366" s="4">
        <v>-2.9785835445341351</v>
      </c>
      <c r="F8366" s="4">
        <v>5.6312100252311899</v>
      </c>
      <c r="H8366" s="4">
        <f t="shared" si="650"/>
        <v>-0.3160580895726855</v>
      </c>
      <c r="I8366" s="4">
        <f t="shared" si="651"/>
        <v>2.6625254549614494</v>
      </c>
      <c r="N8366" s="3">
        <f t="shared" si="652"/>
        <v>-6.2418706502038885</v>
      </c>
      <c r="O8366" s="3">
        <f t="shared" si="653"/>
        <v>-6.2418706502038885</v>
      </c>
      <c r="P8366" s="4">
        <f t="shared" si="654"/>
        <v>1.2007563026152317</v>
      </c>
    </row>
    <row r="8367" spans="1:16" x14ac:dyDescent="0.35">
      <c r="A8367" s="4">
        <v>0.18968253968257001</v>
      </c>
      <c r="C8367" s="4">
        <v>-7.21099853382107</v>
      </c>
      <c r="E8367" s="4">
        <v>11.039638364158101</v>
      </c>
      <c r="F8367" s="4">
        <v>5.634014253038365</v>
      </c>
      <c r="H8367" s="4">
        <f t="shared" si="650"/>
        <v>5.0257593612021081</v>
      </c>
      <c r="I8367" s="4">
        <f t="shared" si="651"/>
        <v>6.013879002955993</v>
      </c>
      <c r="N8367" s="3">
        <f t="shared" si="652"/>
        <v>-6.2188352963051479</v>
      </c>
      <c r="O8367" s="3">
        <f t="shared" si="653"/>
        <v>-6.2188352963051479</v>
      </c>
      <c r="P8367" s="4">
        <f t="shared" si="654"/>
        <v>0.99216323751592217</v>
      </c>
    </row>
    <row r="8368" spans="1:16" x14ac:dyDescent="0.35">
      <c r="A8368" s="4">
        <v>0.189705215419531</v>
      </c>
      <c r="C8368" s="4">
        <v>-6.1999511710992001</v>
      </c>
      <c r="E8368" s="4">
        <v>-4.2337882280159604</v>
      </c>
      <c r="F8368" s="4">
        <v>5.635423163736875</v>
      </c>
      <c r="H8368" s="4">
        <f t="shared" si="650"/>
        <v>-0.93231140757289588</v>
      </c>
      <c r="I8368" s="4">
        <f t="shared" si="651"/>
        <v>3.3014768204430647</v>
      </c>
      <c r="N8368" s="3">
        <f t="shared" si="652"/>
        <v>-6.2072617870243185</v>
      </c>
      <c r="O8368" s="3">
        <f t="shared" si="653"/>
        <v>-6.2072617870243185</v>
      </c>
      <c r="P8368" s="4">
        <f t="shared" si="654"/>
        <v>7.3106159251183911E-3</v>
      </c>
    </row>
    <row r="8369" spans="1:16" x14ac:dyDescent="0.35">
      <c r="A8369" s="4">
        <v>0.18972789115649299</v>
      </c>
      <c r="C8369" s="4">
        <v>-5.6124877930771602</v>
      </c>
      <c r="E8369" s="4">
        <v>-5.4564304349482455</v>
      </c>
      <c r="F8369" s="4">
        <v>5.6272964432433152</v>
      </c>
      <c r="H8369" s="4">
        <f t="shared" si="650"/>
        <v>-6.3972396529046183</v>
      </c>
      <c r="I8369" s="4">
        <f t="shared" si="651"/>
        <v>0.94080921795637273</v>
      </c>
      <c r="N8369" s="3">
        <f t="shared" si="652"/>
        <v>-6.2740188037425435</v>
      </c>
      <c r="O8369" s="3">
        <f t="shared" si="653"/>
        <v>-6.2740188037425435</v>
      </c>
      <c r="P8369" s="4">
        <f t="shared" si="654"/>
        <v>0.66153101066538333</v>
      </c>
    </row>
    <row r="8370" spans="1:16" x14ac:dyDescent="0.35">
      <c r="A8370" s="4">
        <v>0.18975056689345399</v>
      </c>
      <c r="C8370" s="4">
        <v>-5.6945800778937601</v>
      </c>
      <c r="E8370" s="4">
        <v>3.8915218068017055</v>
      </c>
      <c r="F8370" s="4">
        <v>5.6192514237749851</v>
      </c>
      <c r="H8370" s="4">
        <f t="shared" si="650"/>
        <v>2.4027009686148961</v>
      </c>
      <c r="I8370" s="4">
        <f t="shared" si="651"/>
        <v>1.4888208381868093</v>
      </c>
      <c r="N8370" s="3">
        <f t="shared" si="652"/>
        <v>-6.3401046866729791</v>
      </c>
      <c r="O8370" s="3">
        <f t="shared" si="653"/>
        <v>-6.3401046866729791</v>
      </c>
      <c r="P8370" s="4">
        <f t="shared" si="654"/>
        <v>0.64552460877921902</v>
      </c>
    </row>
    <row r="8371" spans="1:16" x14ac:dyDescent="0.35">
      <c r="A8371" s="4">
        <v>0.18977324263041501</v>
      </c>
      <c r="C8371" s="4">
        <v>-5.5197143547181202</v>
      </c>
      <c r="E8371" s="4">
        <v>9.9623531912186003</v>
      </c>
      <c r="F8371" s="4">
        <v>5.6393203676645705</v>
      </c>
      <c r="H8371" s="4">
        <f t="shared" si="650"/>
        <v>5.9431008325784109</v>
      </c>
      <c r="I8371" s="4">
        <f t="shared" si="651"/>
        <v>4.0192523586401894</v>
      </c>
      <c r="N8371" s="3">
        <f t="shared" si="652"/>
        <v>-6.1752481712045455</v>
      </c>
      <c r="O8371" s="3">
        <f t="shared" si="653"/>
        <v>-6.1752481712045455</v>
      </c>
      <c r="P8371" s="4">
        <f t="shared" si="654"/>
        <v>0.65553381648642528</v>
      </c>
    </row>
    <row r="8372" spans="1:16" x14ac:dyDescent="0.35">
      <c r="A8372" s="4">
        <v>0.189795918367377</v>
      </c>
      <c r="C8372" s="4">
        <v>-4.9520874017008696</v>
      </c>
      <c r="E8372" s="4">
        <v>-9.7518502193575856</v>
      </c>
      <c r="F8372" s="4">
        <v>5.6376440446640697</v>
      </c>
      <c r="H8372" s="4">
        <f t="shared" si="650"/>
        <v>-4.0955633716521165</v>
      </c>
      <c r="I8372" s="4">
        <f t="shared" si="651"/>
        <v>5.6562868477054691</v>
      </c>
      <c r="N8372" s="3">
        <f t="shared" si="652"/>
        <v>-6.1890183411837221</v>
      </c>
      <c r="O8372" s="3">
        <f t="shared" si="653"/>
        <v>-6.1890183411837221</v>
      </c>
      <c r="P8372" s="4">
        <f t="shared" si="654"/>
        <v>1.2369309394828525</v>
      </c>
    </row>
    <row r="8373" spans="1:16" x14ac:dyDescent="0.35">
      <c r="A8373" s="4">
        <v>0.18981859410433799</v>
      </c>
      <c r="C8373" s="4">
        <v>-4.4659423825288096</v>
      </c>
      <c r="E8373" s="4">
        <v>-5.4757839599040103</v>
      </c>
      <c r="F8373" s="4">
        <v>5.6335330552604095</v>
      </c>
      <c r="H8373" s="4">
        <f t="shared" si="650"/>
        <v>-5.9119644200971297</v>
      </c>
      <c r="I8373" s="4">
        <f t="shared" si="651"/>
        <v>0.4361804601931194</v>
      </c>
      <c r="N8373" s="3">
        <f t="shared" si="652"/>
        <v>-6.222788099669458</v>
      </c>
      <c r="O8373" s="3">
        <f t="shared" si="653"/>
        <v>-6.222788099669458</v>
      </c>
      <c r="P8373" s="4">
        <f t="shared" si="654"/>
        <v>1.7568457171406484</v>
      </c>
    </row>
    <row r="8374" spans="1:16" x14ac:dyDescent="0.35">
      <c r="A8374" s="4">
        <v>0.18984126984130001</v>
      </c>
      <c r="C8374" s="4">
        <v>-4.2517089843224598</v>
      </c>
      <c r="E8374" s="4">
        <v>8.4778426009374392</v>
      </c>
      <c r="F8374" s="4">
        <v>5.6321199784123852</v>
      </c>
      <c r="H8374" s="4">
        <f t="shared" si="650"/>
        <v>5.8278719889644055</v>
      </c>
      <c r="I8374" s="4">
        <f t="shared" si="651"/>
        <v>2.6499706119730337</v>
      </c>
      <c r="N8374" s="3">
        <f t="shared" si="652"/>
        <v>-6.2343958318219848</v>
      </c>
      <c r="O8374" s="3">
        <f t="shared" si="653"/>
        <v>-6.2343958318219848</v>
      </c>
      <c r="P8374" s="4">
        <f t="shared" si="654"/>
        <v>1.982686847499525</v>
      </c>
    </row>
    <row r="8375" spans="1:16" x14ac:dyDescent="0.35">
      <c r="A8375" s="4">
        <v>0.189863945578261</v>
      </c>
      <c r="C8375" s="4">
        <v>-4.2120361327943101</v>
      </c>
      <c r="E8375" s="4">
        <v>7.2742608161634603</v>
      </c>
      <c r="F8375" s="4">
        <v>5.6615299922648603</v>
      </c>
      <c r="H8375" s="4">
        <f t="shared" si="650"/>
        <v>4.8142493400632524</v>
      </c>
      <c r="I8375" s="4">
        <f t="shared" si="651"/>
        <v>2.4600114761002079</v>
      </c>
      <c r="N8375" s="3">
        <f t="shared" si="652"/>
        <v>-5.9928070152767621</v>
      </c>
      <c r="O8375" s="3">
        <f t="shared" si="653"/>
        <v>-5.9928070152767621</v>
      </c>
      <c r="P8375" s="4">
        <f t="shared" si="654"/>
        <v>1.780770882482452</v>
      </c>
    </row>
    <row r="8376" spans="1:16" x14ac:dyDescent="0.35">
      <c r="A8376" s="4">
        <v>0.18988662131522299</v>
      </c>
      <c r="C8376" s="4">
        <v>-4.1983032228929904</v>
      </c>
      <c r="E8376" s="4">
        <v>-12.563033590004499</v>
      </c>
      <c r="F8376" s="4">
        <v>5.6587327721481353</v>
      </c>
      <c r="H8376" s="4">
        <f t="shared" si="650"/>
        <v>-6.9296352194933162</v>
      </c>
      <c r="I8376" s="4">
        <f t="shared" si="651"/>
        <v>5.6333983705111832</v>
      </c>
      <c r="N8376" s="3">
        <f t="shared" si="652"/>
        <v>-6.0157848044408846</v>
      </c>
      <c r="O8376" s="3">
        <f t="shared" si="653"/>
        <v>-6.0157848044408846</v>
      </c>
      <c r="P8376" s="4">
        <f t="shared" si="654"/>
        <v>1.8174815815478942</v>
      </c>
    </row>
    <row r="8377" spans="1:16" x14ac:dyDescent="0.35">
      <c r="A8377" s="4">
        <v>0.18990929705218401</v>
      </c>
      <c r="C8377" s="4">
        <v>-4.3768310551277896</v>
      </c>
      <c r="E8377" s="4">
        <v>-5.5352673826294296</v>
      </c>
      <c r="F8377" s="4">
        <v>5.6549185870412906</v>
      </c>
      <c r="H8377" s="4">
        <f t="shared" si="650"/>
        <v>-3.2221455173865388</v>
      </c>
      <c r="I8377" s="4">
        <f t="shared" si="651"/>
        <v>2.3131218652428909</v>
      </c>
      <c r="N8377" s="3">
        <f t="shared" si="652"/>
        <v>-6.047116461429189</v>
      </c>
      <c r="O8377" s="3">
        <f t="shared" si="653"/>
        <v>-6.047116461429189</v>
      </c>
      <c r="P8377" s="4">
        <f t="shared" si="654"/>
        <v>1.6702854063013994</v>
      </c>
    </row>
    <row r="8378" spans="1:16" x14ac:dyDescent="0.35">
      <c r="A8378" s="4">
        <v>0.189931972789146</v>
      </c>
      <c r="C8378" s="4">
        <v>-4.7088623045138904</v>
      </c>
      <c r="E8378" s="4">
        <v>10.886077321989202</v>
      </c>
      <c r="F8378" s="4">
        <v>5.6585354294675145</v>
      </c>
      <c r="H8378" s="4">
        <f t="shared" si="650"/>
        <v>7.1699130587585707</v>
      </c>
      <c r="I8378" s="4">
        <f t="shared" si="651"/>
        <v>3.7161642632306311</v>
      </c>
      <c r="N8378" s="3">
        <f t="shared" si="652"/>
        <v>-6.0174058776203863</v>
      </c>
      <c r="O8378" s="3">
        <f t="shared" si="653"/>
        <v>-6.0174058776203863</v>
      </c>
      <c r="P8378" s="4">
        <f t="shared" si="654"/>
        <v>1.3085435731064958</v>
      </c>
    </row>
    <row r="8379" spans="1:16" x14ac:dyDescent="0.35">
      <c r="A8379" s="4">
        <v>0.189954648526107</v>
      </c>
      <c r="C8379" s="4">
        <v>-4.5779418934962903</v>
      </c>
      <c r="E8379" s="4">
        <v>0.75668662247275509</v>
      </c>
      <c r="F8379" s="4">
        <v>5.6774694082411399</v>
      </c>
      <c r="H8379" s="4">
        <f t="shared" si="650"/>
        <v>1.5321393443856286</v>
      </c>
      <c r="I8379" s="4">
        <f t="shared" si="651"/>
        <v>0.77545272191287351</v>
      </c>
      <c r="N8379" s="3">
        <f t="shared" si="652"/>
        <v>-5.8618725430440231</v>
      </c>
      <c r="O8379" s="3">
        <f t="shared" si="653"/>
        <v>-5.8618725430440231</v>
      </c>
      <c r="P8379" s="4">
        <f t="shared" si="654"/>
        <v>1.2839306495477327</v>
      </c>
    </row>
    <row r="8380" spans="1:16" x14ac:dyDescent="0.35">
      <c r="A8380" s="4">
        <v>0.18997732426306899</v>
      </c>
      <c r="C8380" s="4">
        <v>-3.7985229480144</v>
      </c>
      <c r="E8380" s="4">
        <v>-5.6257043115314254</v>
      </c>
      <c r="F8380" s="4">
        <v>5.6740515770161597</v>
      </c>
      <c r="H8380" s="4">
        <f t="shared" si="650"/>
        <v>-8.4083918318906949</v>
      </c>
      <c r="I8380" s="4">
        <f t="shared" si="651"/>
        <v>2.7826875203592696</v>
      </c>
      <c r="N8380" s="3">
        <f t="shared" si="652"/>
        <v>-5.8899483475960421</v>
      </c>
      <c r="O8380" s="3">
        <f t="shared" si="653"/>
        <v>-5.8899483475960421</v>
      </c>
      <c r="P8380" s="4">
        <f t="shared" si="654"/>
        <v>2.0914253995816421</v>
      </c>
    </row>
    <row r="8381" spans="1:16" x14ac:dyDescent="0.35">
      <c r="A8381" s="4">
        <v>0.19000000000003001</v>
      </c>
      <c r="C8381" s="4">
        <v>-2.8915405265948801</v>
      </c>
      <c r="E8381" s="4">
        <v>-2.1394878142824183</v>
      </c>
      <c r="F8381" s="4">
        <v>5.6731794940064955</v>
      </c>
      <c r="H8381" s="4">
        <f t="shared" si="650"/>
        <v>0.18287381922102688</v>
      </c>
      <c r="I8381" s="4">
        <f t="shared" si="651"/>
        <v>2.3223616335034452</v>
      </c>
      <c r="N8381" s="3">
        <f t="shared" si="652"/>
        <v>-5.8971120811220041</v>
      </c>
      <c r="O8381" s="3">
        <f t="shared" si="653"/>
        <v>-5.8971120811220041</v>
      </c>
      <c r="P8381" s="4">
        <f t="shared" si="654"/>
        <v>3.005571554527124</v>
      </c>
    </row>
    <row r="8382" spans="1:16" x14ac:dyDescent="0.35">
      <c r="A8382" s="4">
        <v>0.190022675736992</v>
      </c>
      <c r="C8382" s="4">
        <v>-2.32757568328456</v>
      </c>
      <c r="E8382" s="4">
        <v>11.935763445529648</v>
      </c>
      <c r="F8382" s="4">
        <v>5.69630872928367</v>
      </c>
      <c r="H8382" s="4">
        <f t="shared" si="650"/>
        <v>9.8305380270496165</v>
      </c>
      <c r="I8382" s="4">
        <f t="shared" si="651"/>
        <v>2.1052254184800319</v>
      </c>
      <c r="N8382" s="3">
        <f t="shared" si="652"/>
        <v>-5.7071167752293359</v>
      </c>
      <c r="O8382" s="3">
        <f t="shared" si="653"/>
        <v>-5.7071167752293359</v>
      </c>
      <c r="P8382" s="4">
        <f t="shared" si="654"/>
        <v>3.3795410919447759</v>
      </c>
    </row>
    <row r="8383" spans="1:16" x14ac:dyDescent="0.35">
      <c r="A8383" s="4">
        <v>0.19004535147395299</v>
      </c>
      <c r="C8383" s="4">
        <v>-2.0947265623575699</v>
      </c>
      <c r="E8383" s="4">
        <v>-4.5370310479639198</v>
      </c>
      <c r="F8383" s="4">
        <v>5.7147555105652152</v>
      </c>
      <c r="H8383" s="4">
        <f t="shared" si="650"/>
        <v>-2.4158584907206229</v>
      </c>
      <c r="I8383" s="4">
        <f t="shared" si="651"/>
        <v>2.1211725572432969</v>
      </c>
      <c r="N8383" s="3">
        <f t="shared" si="652"/>
        <v>-5.555585528721541</v>
      </c>
      <c r="O8383" s="3">
        <f t="shared" si="653"/>
        <v>-5.555585528721541</v>
      </c>
      <c r="P8383" s="4">
        <f t="shared" si="654"/>
        <v>3.4608589663639711</v>
      </c>
    </row>
    <row r="8384" spans="1:16" x14ac:dyDescent="0.35">
      <c r="A8384" s="4">
        <v>0.19006802721091401</v>
      </c>
      <c r="C8384" s="4">
        <v>-1.9876098632426999</v>
      </c>
      <c r="E8384" s="4">
        <v>-5.7371039592480493</v>
      </c>
      <c r="F8384" s="4">
        <v>5.7176418589925895</v>
      </c>
      <c r="H8384" s="4">
        <f t="shared" si="650"/>
        <v>-9.6295934439472859</v>
      </c>
      <c r="I8384" s="4">
        <f t="shared" si="651"/>
        <v>3.8924894846992366</v>
      </c>
      <c r="N8384" s="3">
        <f t="shared" si="652"/>
        <v>-5.5318755942684561</v>
      </c>
      <c r="O8384" s="3">
        <f t="shared" si="653"/>
        <v>-5.5318755942684561</v>
      </c>
      <c r="P8384" s="4">
        <f t="shared" si="654"/>
        <v>3.5442657310257561</v>
      </c>
    </row>
    <row r="8385" spans="1:16" x14ac:dyDescent="0.35">
      <c r="A8385" s="4">
        <v>0.190090702947876</v>
      </c>
      <c r="C8385" s="4">
        <v>-1.95861816370297</v>
      </c>
      <c r="E8385" s="4">
        <v>5.0285531381775694</v>
      </c>
      <c r="F8385" s="4">
        <v>5.7206750124717951</v>
      </c>
      <c r="H8385" s="4">
        <f t="shared" si="650"/>
        <v>4.5764951827601124</v>
      </c>
      <c r="I8385" s="4">
        <f t="shared" si="651"/>
        <v>0.45205795541745708</v>
      </c>
      <c r="N8385" s="3">
        <f t="shared" si="652"/>
        <v>-5.5069597284304797</v>
      </c>
      <c r="O8385" s="3">
        <f t="shared" si="653"/>
        <v>-5.5069597284304797</v>
      </c>
      <c r="P8385" s="4">
        <f t="shared" si="654"/>
        <v>3.5483415647275098</v>
      </c>
    </row>
    <row r="8386" spans="1:16" x14ac:dyDescent="0.35">
      <c r="A8386" s="4">
        <v>0.19011337868483699</v>
      </c>
      <c r="C8386" s="4">
        <v>-1.6882324211106701</v>
      </c>
      <c r="E8386" s="4">
        <v>10.097586654650044</v>
      </c>
      <c r="F8386" s="4">
        <v>5.756996314244855</v>
      </c>
      <c r="H8386" s="4">
        <f t="shared" ref="H8386:H8449" si="655">(AmpC+C8386)*SIN(A8386*W_c+PhazeM)</f>
        <v>8.8756197411849129</v>
      </c>
      <c r="I8386" s="4">
        <f t="shared" ref="I8386:I8449" si="656">ABS(E8386-H8386)</f>
        <v>1.2219669134651312</v>
      </c>
      <c r="N8386" s="3">
        <f t="shared" ref="N8386:N8449" si="657">(F8386-$R$2)*E_l</f>
        <v>-5.2085980766899809</v>
      </c>
      <c r="O8386" s="3">
        <f t="shared" si="653"/>
        <v>-5.2085980766899809</v>
      </c>
      <c r="P8386" s="4">
        <f t="shared" si="654"/>
        <v>3.5203656555793108</v>
      </c>
    </row>
    <row r="8387" spans="1:16" x14ac:dyDescent="0.35">
      <c r="A8387" s="4">
        <v>0.19013605442179901</v>
      </c>
      <c r="C8387" s="4">
        <v>-1.1141967772775201</v>
      </c>
      <c r="E8387" s="4">
        <v>-8.7159499207860307</v>
      </c>
      <c r="F8387" s="4">
        <v>5.7660689105754752</v>
      </c>
      <c r="H8387" s="4">
        <f t="shared" si="655"/>
        <v>-7.0147657335569207</v>
      </c>
      <c r="I8387" s="4">
        <f t="shared" si="656"/>
        <v>1.70118418722911</v>
      </c>
      <c r="N8387" s="3">
        <f t="shared" si="657"/>
        <v>-5.1340711546184155</v>
      </c>
      <c r="O8387" s="3">
        <f t="shared" ref="O8387:O8450" si="658">IF(A8387&gt;0.02,N8387,0)</f>
        <v>-5.1340711546184155</v>
      </c>
      <c r="P8387" s="4">
        <f t="shared" ref="P8387:P8450" si="659">ABS(O8387-C8387)</f>
        <v>4.0198743773408951</v>
      </c>
    </row>
    <row r="8388" spans="1:16" x14ac:dyDescent="0.35">
      <c r="A8388" s="4">
        <v>0.19015873015876</v>
      </c>
      <c r="C8388" s="4">
        <v>-1.06445312528525</v>
      </c>
      <c r="E8388" s="4">
        <v>-5.87865790666745</v>
      </c>
      <c r="F8388" s="4">
        <v>5.7708709926136503</v>
      </c>
      <c r="H8388" s="4">
        <f t="shared" si="655"/>
        <v>-7.8473555860486544</v>
      </c>
      <c r="I8388" s="4">
        <f t="shared" si="656"/>
        <v>1.9686976793812043</v>
      </c>
      <c r="N8388" s="3">
        <f t="shared" si="657"/>
        <v>-5.0946244096296116</v>
      </c>
      <c r="O8388" s="3">
        <f t="shared" si="658"/>
        <v>-5.0946244096296116</v>
      </c>
      <c r="P8388" s="4">
        <f t="shared" si="659"/>
        <v>4.0301712843443616</v>
      </c>
    </row>
    <row r="8389" spans="1:16" x14ac:dyDescent="0.35">
      <c r="A8389" s="4">
        <v>0.19018140589572199</v>
      </c>
      <c r="C8389" s="4">
        <v>-1.2786865227075299</v>
      </c>
      <c r="E8389" s="4">
        <v>9.7981979961618038</v>
      </c>
      <c r="F8389" s="4">
        <v>5.7779764284934849</v>
      </c>
      <c r="H8389" s="4">
        <f t="shared" si="655"/>
        <v>8.6073739535927576</v>
      </c>
      <c r="I8389" s="4">
        <f t="shared" si="656"/>
        <v>1.1908240425690462</v>
      </c>
      <c r="N8389" s="3">
        <f t="shared" si="657"/>
        <v>-5.0362567443215331</v>
      </c>
      <c r="O8389" s="3">
        <f t="shared" si="658"/>
        <v>-5.0362567443215331</v>
      </c>
      <c r="P8389" s="4">
        <f t="shared" si="659"/>
        <v>3.757570221614003</v>
      </c>
    </row>
    <row r="8390" spans="1:16" x14ac:dyDescent="0.35">
      <c r="A8390" s="4">
        <v>0.19020408163268299</v>
      </c>
      <c r="C8390" s="4">
        <v>-0.73120117161946896</v>
      </c>
      <c r="E8390" s="4">
        <v>6.7336871827692804</v>
      </c>
      <c r="F8390" s="4">
        <v>5.8174241722553255</v>
      </c>
      <c r="H8390" s="4">
        <f t="shared" si="655"/>
        <v>6.0896455824519524</v>
      </c>
      <c r="I8390" s="4">
        <f t="shared" si="656"/>
        <v>0.64404160031732793</v>
      </c>
      <c r="N8390" s="3">
        <f t="shared" si="657"/>
        <v>-4.7122129074635586</v>
      </c>
      <c r="O8390" s="3">
        <f t="shared" si="658"/>
        <v>-4.7122129074635586</v>
      </c>
      <c r="P8390" s="4">
        <f t="shared" si="659"/>
        <v>3.9810117358440897</v>
      </c>
    </row>
    <row r="8391" spans="1:16" x14ac:dyDescent="0.35">
      <c r="A8391" s="4">
        <v>0.19022675736964501</v>
      </c>
      <c r="C8391" s="4">
        <v>-0.53955078263019396</v>
      </c>
      <c r="E8391" s="4">
        <v>-12.510320346530101</v>
      </c>
      <c r="F8391" s="4">
        <v>5.8227345173532754</v>
      </c>
      <c r="H8391" s="4">
        <f t="shared" si="655"/>
        <v>-10.552108635980442</v>
      </c>
      <c r="I8391" s="4">
        <f t="shared" si="656"/>
        <v>1.9582117105496586</v>
      </c>
      <c r="N8391" s="3">
        <f t="shared" si="657"/>
        <v>-4.668591031115735</v>
      </c>
      <c r="O8391" s="3">
        <f t="shared" si="658"/>
        <v>-4.668591031115735</v>
      </c>
      <c r="P8391" s="4">
        <f t="shared" si="659"/>
        <v>4.1290402484855413</v>
      </c>
    </row>
    <row r="8392" spans="1:16" x14ac:dyDescent="0.35">
      <c r="A8392" s="4">
        <v>0.190249433106606</v>
      </c>
      <c r="C8392" s="4">
        <v>-1.5747070315828899</v>
      </c>
      <c r="E8392" s="4">
        <v>-6.0049962031471251</v>
      </c>
      <c r="F8392" s="4">
        <v>5.8257484910997146</v>
      </c>
      <c r="H8392" s="4">
        <f t="shared" si="655"/>
        <v>-3.5235618970002496</v>
      </c>
      <c r="I8392" s="4">
        <f t="shared" si="656"/>
        <v>2.4814343061468755</v>
      </c>
      <c r="N8392" s="3">
        <f t="shared" si="657"/>
        <v>-4.6438327173606622</v>
      </c>
      <c r="O8392" s="3">
        <f t="shared" si="658"/>
        <v>-4.6438327173606622</v>
      </c>
      <c r="P8392" s="4">
        <f t="shared" si="659"/>
        <v>3.069125685777772</v>
      </c>
    </row>
    <row r="8393" spans="1:16" x14ac:dyDescent="0.35">
      <c r="A8393" s="4">
        <v>0.19027210884356799</v>
      </c>
      <c r="C8393" s="4">
        <v>-1.8240356424891</v>
      </c>
      <c r="E8393" s="4">
        <v>11.4936998041929</v>
      </c>
      <c r="F8393" s="4">
        <v>5.8358050240562402</v>
      </c>
      <c r="H8393" s="4">
        <f t="shared" si="655"/>
        <v>10.152256068837367</v>
      </c>
      <c r="I8393" s="4">
        <f t="shared" si="656"/>
        <v>1.3414437353555329</v>
      </c>
      <c r="N8393" s="3">
        <f t="shared" si="657"/>
        <v>-4.561223239252219</v>
      </c>
      <c r="O8393" s="3">
        <f t="shared" si="658"/>
        <v>-4.561223239252219</v>
      </c>
      <c r="P8393" s="4">
        <f t="shared" si="659"/>
        <v>2.737187596763119</v>
      </c>
    </row>
    <row r="8394" spans="1:16" x14ac:dyDescent="0.35">
      <c r="A8394" s="4">
        <v>0.19029478458052901</v>
      </c>
      <c r="C8394" s="4">
        <v>-0.29449462678016602</v>
      </c>
      <c r="E8394" s="4">
        <v>0.54817439521502154</v>
      </c>
      <c r="F8394" s="4">
        <v>5.8648275751873946</v>
      </c>
      <c r="H8394" s="4">
        <f t="shared" si="655"/>
        <v>1.3805254861716942</v>
      </c>
      <c r="I8394" s="4">
        <f t="shared" si="656"/>
        <v>0.8323510909566727</v>
      </c>
      <c r="N8394" s="3">
        <f t="shared" si="657"/>
        <v>-4.3228172386270716</v>
      </c>
      <c r="O8394" s="3">
        <f t="shared" si="658"/>
        <v>-4.3228172386270716</v>
      </c>
      <c r="P8394" s="4">
        <f t="shared" si="659"/>
        <v>4.0283226118469058</v>
      </c>
    </row>
    <row r="8395" spans="1:16" x14ac:dyDescent="0.35">
      <c r="A8395" s="4">
        <v>0.190317460317491</v>
      </c>
      <c r="C8395" s="4">
        <v>1.29791259856242</v>
      </c>
      <c r="E8395" s="4">
        <v>-6.2536972236715398</v>
      </c>
      <c r="F8395" s="4">
        <v>5.8731494733597849</v>
      </c>
      <c r="H8395" s="4">
        <f t="shared" si="655"/>
        <v>-13.539456546449081</v>
      </c>
      <c r="I8395" s="4">
        <f t="shared" si="656"/>
        <v>7.2857593227775412</v>
      </c>
      <c r="N8395" s="3">
        <f t="shared" si="657"/>
        <v>-4.2544569331555246</v>
      </c>
      <c r="O8395" s="3">
        <f t="shared" si="658"/>
        <v>-4.2544569331555246</v>
      </c>
      <c r="P8395" s="4">
        <f t="shared" si="659"/>
        <v>5.5523695317179449</v>
      </c>
    </row>
    <row r="8396" spans="1:16" x14ac:dyDescent="0.35">
      <c r="A8396" s="4">
        <v>0.19034013605445199</v>
      </c>
      <c r="C8396" s="4">
        <v>1.9766235352333601</v>
      </c>
      <c r="E8396" s="4">
        <v>0.14884941522142503</v>
      </c>
      <c r="F8396" s="4">
        <v>5.8855207949839556</v>
      </c>
      <c r="H8396" s="4">
        <f t="shared" si="655"/>
        <v>1.4905307320826617</v>
      </c>
      <c r="I8396" s="4">
        <f t="shared" si="656"/>
        <v>1.3416813168612367</v>
      </c>
      <c r="N8396" s="3">
        <f t="shared" si="657"/>
        <v>-4.1528326032495331</v>
      </c>
      <c r="O8396" s="3">
        <f t="shared" si="658"/>
        <v>-4.1528326032495331</v>
      </c>
      <c r="P8396" s="4">
        <f t="shared" si="659"/>
        <v>6.1294561384828929</v>
      </c>
    </row>
    <row r="8397" spans="1:16" x14ac:dyDescent="0.35">
      <c r="A8397" s="4">
        <v>0.19036281179141401</v>
      </c>
      <c r="C8397" s="4">
        <v>2.03430175739715</v>
      </c>
      <c r="E8397" s="4">
        <v>12.66963126893245</v>
      </c>
      <c r="F8397" s="4">
        <v>5.9252372882996598</v>
      </c>
      <c r="H8397" s="4">
        <f t="shared" si="655"/>
        <v>13.946009795889283</v>
      </c>
      <c r="I8397" s="4">
        <f t="shared" si="656"/>
        <v>1.2763785269568331</v>
      </c>
      <c r="N8397" s="3">
        <f t="shared" si="657"/>
        <v>-3.8265811208259812</v>
      </c>
      <c r="O8397" s="3">
        <f t="shared" si="658"/>
        <v>-3.8265811208259812</v>
      </c>
      <c r="P8397" s="4">
        <f t="shared" si="659"/>
        <v>5.8608828782231317</v>
      </c>
    </row>
    <row r="8398" spans="1:16" x14ac:dyDescent="0.35">
      <c r="A8398" s="4">
        <v>0.190385487528375</v>
      </c>
      <c r="C8398" s="4">
        <v>1.72363281228498</v>
      </c>
      <c r="E8398" s="4">
        <v>-5.1308484530238303</v>
      </c>
      <c r="F8398" s="4">
        <v>5.9526658666387604</v>
      </c>
      <c r="H8398" s="4">
        <f t="shared" si="655"/>
        <v>-4.4706352736378596</v>
      </c>
      <c r="I8398" s="4">
        <f t="shared" si="656"/>
        <v>0.66021317938597068</v>
      </c>
      <c r="N8398" s="3">
        <f t="shared" si="657"/>
        <v>-3.6012688236709915</v>
      </c>
      <c r="O8398" s="3">
        <f t="shared" si="658"/>
        <v>-3.6012688236709915</v>
      </c>
      <c r="P8398" s="4">
        <f t="shared" si="659"/>
        <v>5.3249016359559711</v>
      </c>
    </row>
    <row r="8399" spans="1:16" x14ac:dyDescent="0.35">
      <c r="A8399" s="4">
        <v>0.19040816326533599</v>
      </c>
      <c r="C8399" s="4">
        <v>1.5628051760202599</v>
      </c>
      <c r="E8399" s="4">
        <v>-6.4131708286461393</v>
      </c>
      <c r="F8399" s="4">
        <v>5.9618553850143545</v>
      </c>
      <c r="H8399" s="4">
        <f t="shared" si="655"/>
        <v>-12.511492733957398</v>
      </c>
      <c r="I8399" s="4">
        <f t="shared" si="656"/>
        <v>6.0983219053112592</v>
      </c>
      <c r="N8399" s="3">
        <f t="shared" si="657"/>
        <v>-3.5257814444362645</v>
      </c>
      <c r="O8399" s="3">
        <f t="shared" si="658"/>
        <v>-3.5257814444362645</v>
      </c>
      <c r="P8399" s="4">
        <f t="shared" si="659"/>
        <v>5.0885866204565247</v>
      </c>
    </row>
    <row r="8400" spans="1:16" x14ac:dyDescent="0.35">
      <c r="A8400" s="4">
        <v>0.19043083900229801</v>
      </c>
      <c r="C8400" s="4">
        <v>1.74133300778635</v>
      </c>
      <c r="E8400" s="4">
        <v>7.3478538688779498</v>
      </c>
      <c r="F8400" s="4">
        <v>5.9708258894844946</v>
      </c>
      <c r="H8400" s="4">
        <f t="shared" si="655"/>
        <v>7.2693235015851707</v>
      </c>
      <c r="I8400" s="4">
        <f t="shared" si="656"/>
        <v>7.8530367292779069E-2</v>
      </c>
      <c r="N8400" s="3">
        <f t="shared" si="657"/>
        <v>-3.4520931568473636</v>
      </c>
      <c r="O8400" s="3">
        <f t="shared" si="658"/>
        <v>-3.4520931568473636</v>
      </c>
      <c r="P8400" s="4">
        <f t="shared" si="659"/>
        <v>5.1934261646337134</v>
      </c>
    </row>
    <row r="8401" spans="1:16" x14ac:dyDescent="0.35">
      <c r="A8401" s="4">
        <v>0.19045351473925901</v>
      </c>
      <c r="C8401" s="4">
        <v>1.72180175796081</v>
      </c>
      <c r="E8401" s="4">
        <v>9.9647890701842847</v>
      </c>
      <c r="F8401" s="4">
        <v>6.0179100565587502</v>
      </c>
      <c r="H8401" s="4">
        <f t="shared" si="655"/>
        <v>11.055774322383369</v>
      </c>
      <c r="I8401" s="4">
        <f t="shared" si="656"/>
        <v>1.0909852521990846</v>
      </c>
      <c r="N8401" s="3">
        <f t="shared" si="657"/>
        <v>-3.0653198537627193</v>
      </c>
      <c r="O8401" s="3">
        <f t="shared" si="658"/>
        <v>-3.0653198537627193</v>
      </c>
      <c r="P8401" s="4">
        <f t="shared" si="659"/>
        <v>4.7871216117235296</v>
      </c>
    </row>
    <row r="8402" spans="1:16" x14ac:dyDescent="0.35">
      <c r="A8402" s="4">
        <v>0.190476190476221</v>
      </c>
      <c r="C8402" s="4">
        <v>1.8325805675554601</v>
      </c>
      <c r="E8402" s="4">
        <v>-9.2882241780149446</v>
      </c>
      <c r="F8402" s="4">
        <v>6.0292738207914347</v>
      </c>
      <c r="H8402" s="4">
        <f t="shared" si="655"/>
        <v>-9.7726319541083999</v>
      </c>
      <c r="I8402" s="4">
        <f t="shared" si="656"/>
        <v>0.48440777609345531</v>
      </c>
      <c r="N8402" s="3">
        <f t="shared" si="657"/>
        <v>-2.9719721128794854</v>
      </c>
      <c r="O8402" s="3">
        <f t="shared" si="658"/>
        <v>-2.9719721128794854</v>
      </c>
      <c r="P8402" s="4">
        <f t="shared" si="659"/>
        <v>4.804552680434945</v>
      </c>
    </row>
    <row r="8403" spans="1:16" x14ac:dyDescent="0.35">
      <c r="A8403" s="4">
        <v>0.19049886621318199</v>
      </c>
      <c r="C8403" s="4">
        <v>2.6898193366035401</v>
      </c>
      <c r="E8403" s="4">
        <v>-6.6207898647693</v>
      </c>
      <c r="F8403" s="4">
        <v>6.0382481814045601</v>
      </c>
      <c r="H8403" s="4">
        <f t="shared" si="655"/>
        <v>-9.537276266933004</v>
      </c>
      <c r="I8403" s="4">
        <f t="shared" si="656"/>
        <v>2.916486402163704</v>
      </c>
      <c r="N8403" s="3">
        <f t="shared" si="657"/>
        <v>-2.8982521489702346</v>
      </c>
      <c r="O8403" s="3">
        <f t="shared" si="658"/>
        <v>-2.8982521489702346</v>
      </c>
      <c r="P8403" s="4">
        <f t="shared" si="659"/>
        <v>5.5880714855737743</v>
      </c>
    </row>
    <row r="8404" spans="1:16" x14ac:dyDescent="0.35">
      <c r="A8404" s="4">
        <v>0.19052154195014401</v>
      </c>
      <c r="C8404" s="4">
        <v>3.1866455075085298</v>
      </c>
      <c r="E8404" s="4">
        <v>11.1796829184796</v>
      </c>
      <c r="F8404" s="4">
        <v>6.0554505086842401</v>
      </c>
      <c r="H8404" s="4">
        <f t="shared" si="655"/>
        <v>12.884661933478736</v>
      </c>
      <c r="I8404" s="4">
        <f t="shared" si="656"/>
        <v>1.704979014999136</v>
      </c>
      <c r="N8404" s="3">
        <f t="shared" si="657"/>
        <v>-2.7569434807673563</v>
      </c>
      <c r="O8404" s="3">
        <f t="shared" si="658"/>
        <v>-2.7569434807673563</v>
      </c>
      <c r="P8404" s="4">
        <f t="shared" si="659"/>
        <v>5.9435889882758861</v>
      </c>
    </row>
    <row r="8405" spans="1:16" x14ac:dyDescent="0.35">
      <c r="A8405" s="4">
        <v>0.190544217687105</v>
      </c>
      <c r="C8405" s="4">
        <v>2.95989990325076</v>
      </c>
      <c r="E8405" s="4">
        <v>7.4535309686754854</v>
      </c>
      <c r="F8405" s="4">
        <v>6.104563492920315</v>
      </c>
      <c r="H8405" s="4">
        <f t="shared" si="655"/>
        <v>6.9119145340837891</v>
      </c>
      <c r="I8405" s="4">
        <f t="shared" si="656"/>
        <v>0.54161643459169628</v>
      </c>
      <c r="N8405" s="3">
        <f t="shared" si="657"/>
        <v>-2.3535044413260695</v>
      </c>
      <c r="O8405" s="3">
        <f t="shared" si="658"/>
        <v>-2.3535044413260695</v>
      </c>
      <c r="P8405" s="4">
        <f t="shared" si="659"/>
        <v>5.3134043445768295</v>
      </c>
    </row>
    <row r="8406" spans="1:16" x14ac:dyDescent="0.35">
      <c r="A8406" s="4">
        <v>0.19056689342406699</v>
      </c>
      <c r="C8406" s="4">
        <v>3.6364746109514199</v>
      </c>
      <c r="E8406" s="4">
        <v>-12.38746493572935</v>
      </c>
      <c r="F8406" s="4">
        <v>6.1158577091117206</v>
      </c>
      <c r="H8406" s="4">
        <f t="shared" si="655"/>
        <v>-14.851414688877448</v>
      </c>
      <c r="I8406" s="4">
        <f t="shared" si="656"/>
        <v>2.4639497531480981</v>
      </c>
      <c r="N8406" s="3">
        <f t="shared" si="657"/>
        <v>-2.2607280034374511</v>
      </c>
      <c r="O8406" s="3">
        <f t="shared" si="658"/>
        <v>-2.2607280034374511</v>
      </c>
      <c r="P8406" s="4">
        <f t="shared" si="659"/>
        <v>5.8972026143888705</v>
      </c>
    </row>
    <row r="8407" spans="1:16" x14ac:dyDescent="0.35">
      <c r="A8407" s="4">
        <v>0.19058956916102801</v>
      </c>
      <c r="C8407" s="4">
        <v>4.8107910154943099</v>
      </c>
      <c r="E8407" s="4">
        <v>-2.4835376167359771</v>
      </c>
      <c r="F8407" s="4">
        <v>6.1297355403305005</v>
      </c>
      <c r="H8407" s="4">
        <f t="shared" si="655"/>
        <v>-4.2383652845382338</v>
      </c>
      <c r="I8407" s="4">
        <f t="shared" si="656"/>
        <v>1.7548276678022567</v>
      </c>
      <c r="N8407" s="3">
        <f t="shared" si="657"/>
        <v>-2.1467284372632509</v>
      </c>
      <c r="O8407" s="3">
        <f t="shared" si="658"/>
        <v>-2.1467284372632509</v>
      </c>
      <c r="P8407" s="4">
        <f t="shared" si="659"/>
        <v>6.9575194527575608</v>
      </c>
    </row>
    <row r="8408" spans="1:16" x14ac:dyDescent="0.35">
      <c r="A8408" s="4">
        <v>0.19061224489799</v>
      </c>
      <c r="C8408" s="4">
        <v>4.7134399408134504</v>
      </c>
      <c r="E8408" s="4">
        <v>13.121443399128449</v>
      </c>
      <c r="F8408" s="4">
        <v>6.163626803043365</v>
      </c>
      <c r="H8408" s="4">
        <f t="shared" si="655"/>
        <v>16.787480947128998</v>
      </c>
      <c r="I8408" s="4">
        <f t="shared" si="656"/>
        <v>3.6660375480005492</v>
      </c>
      <c r="N8408" s="3">
        <f t="shared" si="657"/>
        <v>-1.8683283626799785</v>
      </c>
      <c r="O8408" s="3">
        <f t="shared" si="658"/>
        <v>-1.8683283626799785</v>
      </c>
      <c r="P8408" s="4">
        <f t="shared" si="659"/>
        <v>6.5817683034934289</v>
      </c>
    </row>
    <row r="8409" spans="1:16" x14ac:dyDescent="0.35">
      <c r="A8409" s="4">
        <v>0.19063492063495099</v>
      </c>
      <c r="C8409" s="4">
        <v>4.2718505863235201</v>
      </c>
      <c r="E8409" s="4">
        <v>-1.5816292347660279</v>
      </c>
      <c r="F8409" s="4">
        <v>6.2047225533375396</v>
      </c>
      <c r="H8409" s="4">
        <f t="shared" si="655"/>
        <v>0.5010388921319805</v>
      </c>
      <c r="I8409" s="4">
        <f t="shared" si="656"/>
        <v>2.0826681268980085</v>
      </c>
      <c r="N8409" s="3">
        <f t="shared" si="657"/>
        <v>-1.5307469617187521</v>
      </c>
      <c r="O8409" s="3">
        <f t="shared" si="658"/>
        <v>-1.5307469617187521</v>
      </c>
      <c r="P8409" s="4">
        <f t="shared" si="659"/>
        <v>5.8025975480422725</v>
      </c>
    </row>
    <row r="8410" spans="1:16" x14ac:dyDescent="0.35">
      <c r="A8410" s="4">
        <v>0.19065759637191301</v>
      </c>
      <c r="C8410" s="4">
        <v>4.5590209965380302</v>
      </c>
      <c r="E8410" s="4">
        <v>-12.952545097557151</v>
      </c>
      <c r="F8410" s="4">
        <v>6.217549327125595</v>
      </c>
      <c r="H8410" s="4">
        <f t="shared" si="655"/>
        <v>-16.746931695828273</v>
      </c>
      <c r="I8410" s="4">
        <f t="shared" si="656"/>
        <v>3.7943865982711227</v>
      </c>
      <c r="N8410" s="3">
        <f t="shared" si="657"/>
        <v>-1.4253813160208739</v>
      </c>
      <c r="O8410" s="3">
        <f t="shared" si="658"/>
        <v>-1.4253813160208739</v>
      </c>
      <c r="P8410" s="4">
        <f t="shared" si="659"/>
        <v>5.9844023125589043</v>
      </c>
    </row>
    <row r="8411" spans="1:16" x14ac:dyDescent="0.35">
      <c r="A8411" s="4">
        <v>0.190680272108874</v>
      </c>
      <c r="C8411" s="4">
        <v>4.8895263669442297</v>
      </c>
      <c r="E8411" s="4">
        <v>2.8121256084005699</v>
      </c>
      <c r="F8411" s="4">
        <v>6.2305943639281995</v>
      </c>
      <c r="H8411" s="4">
        <f t="shared" si="655"/>
        <v>3.2436209579226363</v>
      </c>
      <c r="I8411" s="4">
        <f t="shared" si="656"/>
        <v>0.43149534952206636</v>
      </c>
      <c r="N8411" s="3">
        <f t="shared" si="657"/>
        <v>-1.3182227468770902</v>
      </c>
      <c r="O8411" s="3">
        <f t="shared" si="658"/>
        <v>-1.3182227468770902</v>
      </c>
      <c r="P8411" s="4">
        <f t="shared" si="659"/>
        <v>6.2077491138213201</v>
      </c>
    </row>
    <row r="8412" spans="1:16" x14ac:dyDescent="0.35">
      <c r="A8412" s="4">
        <v>0.190702947845835</v>
      </c>
      <c r="C8412" s="4">
        <v>4.7085571270260997</v>
      </c>
      <c r="E8412" s="4">
        <v>12.92586897995635</v>
      </c>
      <c r="F8412" s="4">
        <v>6.2740492006115351</v>
      </c>
      <c r="H8412" s="4">
        <f t="shared" si="655"/>
        <v>16.188690349453033</v>
      </c>
      <c r="I8412" s="4">
        <f t="shared" si="656"/>
        <v>3.2628213694966828</v>
      </c>
      <c r="N8412" s="3">
        <f t="shared" si="657"/>
        <v>-0.96126261009669089</v>
      </c>
      <c r="O8412" s="3">
        <f t="shared" si="658"/>
        <v>-0.96126261009669089</v>
      </c>
      <c r="P8412" s="4">
        <f t="shared" si="659"/>
        <v>5.6698197371227907</v>
      </c>
    </row>
    <row r="8413" spans="1:16" x14ac:dyDescent="0.35">
      <c r="A8413" s="4">
        <v>0.19072562358279699</v>
      </c>
      <c r="C8413" s="4">
        <v>3.3117675758657001</v>
      </c>
      <c r="E8413" s="4">
        <v>-6.1801529035503302</v>
      </c>
      <c r="F8413" s="4">
        <v>6.2950449971438101</v>
      </c>
      <c r="H8413" s="4">
        <f t="shared" si="655"/>
        <v>-6.2186539521888173</v>
      </c>
      <c r="I8413" s="4">
        <f t="shared" si="656"/>
        <v>3.8501048638487134E-2</v>
      </c>
      <c r="N8413" s="3">
        <f t="shared" si="657"/>
        <v>-0.78879245547179966</v>
      </c>
      <c r="O8413" s="3">
        <f t="shared" si="658"/>
        <v>-0.78879245547179966</v>
      </c>
      <c r="P8413" s="4">
        <f t="shared" si="659"/>
        <v>4.1005600313374995</v>
      </c>
    </row>
    <row r="8414" spans="1:16" x14ac:dyDescent="0.35">
      <c r="A8414" s="4">
        <v>0.19074829931975801</v>
      </c>
      <c r="C8414" s="4">
        <v>1.6333007819479199</v>
      </c>
      <c r="E8414" s="4">
        <v>-7.3500705044392447</v>
      </c>
      <c r="F8414" s="4">
        <v>6.2954844918896598</v>
      </c>
      <c r="H8414" s="4">
        <f t="shared" si="655"/>
        <v>-12.029003446026911</v>
      </c>
      <c r="I8414" s="4">
        <f t="shared" si="656"/>
        <v>4.6789329415876661</v>
      </c>
      <c r="N8414" s="3">
        <f t="shared" si="657"/>
        <v>-0.78518222203021515</v>
      </c>
      <c r="O8414" s="3">
        <f t="shared" si="658"/>
        <v>-0.78518222203021515</v>
      </c>
      <c r="P8414" s="4">
        <f t="shared" si="659"/>
        <v>2.4184830039781353</v>
      </c>
    </row>
    <row r="8415" spans="1:16" x14ac:dyDescent="0.35">
      <c r="A8415" s="4">
        <v>0.19077097505672</v>
      </c>
      <c r="C8415" s="4">
        <v>2.15179443530204</v>
      </c>
      <c r="E8415" s="4">
        <v>7.6659399310131802</v>
      </c>
      <c r="F8415" s="4">
        <v>6.2938408347135955</v>
      </c>
      <c r="H8415" s="4">
        <f t="shared" si="655"/>
        <v>8.5049637287270237</v>
      </c>
      <c r="I8415" s="4">
        <f t="shared" si="656"/>
        <v>0.8390237977138435</v>
      </c>
      <c r="N8415" s="3">
        <f t="shared" si="657"/>
        <v>-0.79868405830826961</v>
      </c>
      <c r="O8415" s="3">
        <f t="shared" si="658"/>
        <v>-0.79868405830826961</v>
      </c>
      <c r="P8415" s="4">
        <f t="shared" si="659"/>
        <v>2.9504784936103094</v>
      </c>
    </row>
    <row r="8416" spans="1:16" x14ac:dyDescent="0.35">
      <c r="A8416" s="4">
        <v>0.19079365079368099</v>
      </c>
      <c r="C8416" s="4">
        <v>3.41918945248249</v>
      </c>
      <c r="E8416" s="4">
        <v>10.57119433720049</v>
      </c>
      <c r="F8416" s="4">
        <v>6.3322776902670297</v>
      </c>
      <c r="H8416" s="4">
        <f t="shared" si="655"/>
        <v>11.537861569326788</v>
      </c>
      <c r="I8416" s="4">
        <f t="shared" si="656"/>
        <v>0.9666672321262979</v>
      </c>
      <c r="N8416" s="3">
        <f t="shared" si="657"/>
        <v>-0.48294417149783425</v>
      </c>
      <c r="O8416" s="3">
        <f t="shared" si="658"/>
        <v>-0.48294417149783425</v>
      </c>
      <c r="P8416" s="4">
        <f t="shared" si="659"/>
        <v>3.9021336239803244</v>
      </c>
    </row>
    <row r="8417" spans="1:16" x14ac:dyDescent="0.35">
      <c r="A8417" s="4">
        <v>0.19081632653064301</v>
      </c>
      <c r="C8417" s="4">
        <v>2.94250488264385</v>
      </c>
      <c r="E8417" s="4">
        <v>-10.656979516785999</v>
      </c>
      <c r="F8417" s="4">
        <v>6.3377617732889853</v>
      </c>
      <c r="H8417" s="4">
        <f t="shared" si="655"/>
        <v>-11.437575218915665</v>
      </c>
      <c r="I8417" s="4">
        <f t="shared" si="656"/>
        <v>0.78059570212966634</v>
      </c>
      <c r="N8417" s="3">
        <f t="shared" si="657"/>
        <v>-0.43789512345059944</v>
      </c>
      <c r="O8417" s="3">
        <f t="shared" si="658"/>
        <v>-0.43789512345059944</v>
      </c>
      <c r="P8417" s="4">
        <f t="shared" si="659"/>
        <v>3.3804000060944492</v>
      </c>
    </row>
    <row r="8418" spans="1:16" x14ac:dyDescent="0.35">
      <c r="A8418" s="4">
        <v>0.190839002267604</v>
      </c>
      <c r="C8418" s="4">
        <v>2.8173828144020301</v>
      </c>
      <c r="E8418" s="4">
        <v>-7.5021823233762897</v>
      </c>
      <c r="F8418" s="4">
        <v>6.3392255943559306</v>
      </c>
      <c r="H8418" s="4">
        <f t="shared" si="655"/>
        <v>-8.5945787312400892</v>
      </c>
      <c r="I8418" s="4">
        <f t="shared" si="656"/>
        <v>1.0923964078637995</v>
      </c>
      <c r="N8418" s="3">
        <f t="shared" si="657"/>
        <v>-0.42587055246701522</v>
      </c>
      <c r="O8418" s="3">
        <f t="shared" si="658"/>
        <v>-0.42587055246701522</v>
      </c>
      <c r="P8418" s="4">
        <f t="shared" si="659"/>
        <v>3.2432533668690455</v>
      </c>
    </row>
    <row r="8419" spans="1:16" x14ac:dyDescent="0.35">
      <c r="A8419" s="4">
        <v>0.19086167800456599</v>
      </c>
      <c r="C8419" s="4">
        <v>4.22851562628016</v>
      </c>
      <c r="E8419" s="4">
        <v>11.95096241112695</v>
      </c>
      <c r="F8419" s="4">
        <v>6.34951109488743</v>
      </c>
      <c r="H8419" s="4">
        <f t="shared" si="655"/>
        <v>14.477885740415729</v>
      </c>
      <c r="I8419" s="4">
        <f t="shared" si="656"/>
        <v>2.5269233292887794</v>
      </c>
      <c r="N8419" s="3">
        <f t="shared" si="657"/>
        <v>-0.34138021820724113</v>
      </c>
      <c r="O8419" s="3">
        <f t="shared" si="658"/>
        <v>-0.34138021820724113</v>
      </c>
      <c r="P8419" s="4">
        <f t="shared" si="659"/>
        <v>4.5698958444874007</v>
      </c>
    </row>
    <row r="8420" spans="1:16" x14ac:dyDescent="0.35">
      <c r="A8420" s="4">
        <v>0.19088435374152701</v>
      </c>
      <c r="C8420" s="4">
        <v>5.1770019534417502</v>
      </c>
      <c r="E8420" s="4">
        <v>6.4564997753187603</v>
      </c>
      <c r="F8420" s="4">
        <v>6.3934157726788898</v>
      </c>
      <c r="H8420" s="4">
        <f t="shared" si="655"/>
        <v>6.5667905423623125</v>
      </c>
      <c r="I8420" s="4">
        <f t="shared" si="656"/>
        <v>0.11029076704355223</v>
      </c>
      <c r="N8420" s="3">
        <f t="shared" si="657"/>
        <v>1.9275142298323802E-2</v>
      </c>
      <c r="O8420" s="3">
        <f t="shared" si="658"/>
        <v>1.9275142298323802E-2</v>
      </c>
      <c r="P8420" s="4">
        <f t="shared" si="659"/>
        <v>5.1577268111434265</v>
      </c>
    </row>
    <row r="8421" spans="1:16" x14ac:dyDescent="0.35">
      <c r="A8421" s="4">
        <v>0.190907029478489</v>
      </c>
      <c r="C8421" s="4">
        <v>5.4116821290252899</v>
      </c>
      <c r="E8421" s="4">
        <v>-12.435435505109751</v>
      </c>
      <c r="F8421" s="4">
        <v>6.4030485612755292</v>
      </c>
      <c r="H8421" s="4">
        <f t="shared" si="655"/>
        <v>-16.984656563267986</v>
      </c>
      <c r="I8421" s="4">
        <f t="shared" si="656"/>
        <v>4.5492210581582349</v>
      </c>
      <c r="N8421" s="3">
        <f t="shared" si="657"/>
        <v>9.8403768648718193E-2</v>
      </c>
      <c r="O8421" s="3">
        <f t="shared" si="658"/>
        <v>9.8403768648718193E-2</v>
      </c>
      <c r="P8421" s="4">
        <f t="shared" si="659"/>
        <v>5.3132783603765716</v>
      </c>
    </row>
    <row r="8422" spans="1:16" x14ac:dyDescent="0.35">
      <c r="A8422" s="4">
        <v>0.19092970521545</v>
      </c>
      <c r="C8422" s="4">
        <v>5.49987792927217</v>
      </c>
      <c r="E8422" s="4">
        <v>-1.5975022368911924</v>
      </c>
      <c r="F8422" s="4">
        <v>6.4121105559543494</v>
      </c>
      <c r="H8422" s="4">
        <f t="shared" si="655"/>
        <v>-2.9266260020445776</v>
      </c>
      <c r="I8422" s="4">
        <f t="shared" si="656"/>
        <v>1.3291237651533852</v>
      </c>
      <c r="N8422" s="3">
        <f t="shared" si="657"/>
        <v>0.17284360335865737</v>
      </c>
      <c r="O8422" s="3">
        <f t="shared" si="658"/>
        <v>0.17284360335865737</v>
      </c>
      <c r="P8422" s="4">
        <f t="shared" si="659"/>
        <v>5.3270343259135124</v>
      </c>
    </row>
    <row r="8423" spans="1:16" x14ac:dyDescent="0.35">
      <c r="A8423" s="4">
        <v>0.19095238095241199</v>
      </c>
      <c r="C8423" s="4">
        <v>5.19256591725068</v>
      </c>
      <c r="E8423" s="4">
        <v>13.41627132382845</v>
      </c>
      <c r="F8423" s="4">
        <v>6.4429774773585855</v>
      </c>
      <c r="H8423" s="4">
        <f t="shared" si="655"/>
        <v>17.407657406068907</v>
      </c>
      <c r="I8423" s="4">
        <f t="shared" si="656"/>
        <v>3.9913860822404565</v>
      </c>
      <c r="N8423" s="3">
        <f t="shared" si="657"/>
        <v>0.42640019975639082</v>
      </c>
      <c r="O8423" s="3">
        <f t="shared" si="658"/>
        <v>0.42640019975639082</v>
      </c>
      <c r="P8423" s="4">
        <f t="shared" si="659"/>
        <v>4.7661657174942889</v>
      </c>
    </row>
    <row r="8424" spans="1:16" x14ac:dyDescent="0.35">
      <c r="A8424" s="4">
        <v>0.19097505668937301</v>
      </c>
      <c r="C8424" s="4">
        <v>4.6612548817628197</v>
      </c>
      <c r="E8424" s="4">
        <v>0.38518864058140595</v>
      </c>
      <c r="F8424" s="4">
        <v>6.4710940096089704</v>
      </c>
      <c r="H8424" s="4">
        <f t="shared" si="655"/>
        <v>-0.93120723843127851</v>
      </c>
      <c r="I8424" s="4">
        <f t="shared" si="656"/>
        <v>1.3163958790126844</v>
      </c>
      <c r="N8424" s="3">
        <f t="shared" si="657"/>
        <v>0.65736370034496339</v>
      </c>
      <c r="O8424" s="3">
        <f t="shared" si="658"/>
        <v>0.65736370034496339</v>
      </c>
      <c r="P8424" s="4">
        <f t="shared" si="659"/>
        <v>4.0038911814178562</v>
      </c>
    </row>
    <row r="8425" spans="1:16" x14ac:dyDescent="0.35">
      <c r="A8425" s="4">
        <v>0.190997732426335</v>
      </c>
      <c r="C8425" s="4">
        <v>3.8845825187258902</v>
      </c>
      <c r="E8425" s="4">
        <v>-13.160622478950099</v>
      </c>
      <c r="F8425" s="4">
        <v>6.4727565269810947</v>
      </c>
      <c r="H8425" s="4">
        <f t="shared" si="655"/>
        <v>-15.905877825929659</v>
      </c>
      <c r="I8425" s="4">
        <f t="shared" si="656"/>
        <v>2.74525534697956</v>
      </c>
      <c r="N8425" s="3">
        <f t="shared" si="657"/>
        <v>0.67102046386884662</v>
      </c>
      <c r="O8425" s="3">
        <f t="shared" si="658"/>
        <v>0.67102046386884662</v>
      </c>
      <c r="P8425" s="4">
        <f t="shared" si="659"/>
        <v>3.2135620548570438</v>
      </c>
    </row>
    <row r="8426" spans="1:16" x14ac:dyDescent="0.35">
      <c r="A8426" s="4">
        <v>0.19102040816329599</v>
      </c>
      <c r="C8426" s="4">
        <v>3.28948974658605</v>
      </c>
      <c r="E8426" s="4">
        <v>2.70081071031399</v>
      </c>
      <c r="F8426" s="4">
        <v>6.4726448088840902</v>
      </c>
      <c r="H8426" s="4">
        <f t="shared" si="655"/>
        <v>4.2317159203205215</v>
      </c>
      <c r="I8426" s="4">
        <f t="shared" si="656"/>
        <v>1.5309052100065315</v>
      </c>
      <c r="N8426" s="3">
        <f t="shared" si="657"/>
        <v>0.67010275458188795</v>
      </c>
      <c r="O8426" s="3">
        <f t="shared" si="658"/>
        <v>0.67010275458188795</v>
      </c>
      <c r="P8426" s="4">
        <f t="shared" si="659"/>
        <v>2.6193869920041619</v>
      </c>
    </row>
    <row r="8427" spans="1:16" x14ac:dyDescent="0.35">
      <c r="A8427" s="4">
        <v>0.19104308390025701</v>
      </c>
      <c r="C8427" s="4">
        <v>3.6532592780594801</v>
      </c>
      <c r="E8427" s="4">
        <v>12.299641344914349</v>
      </c>
      <c r="F8427" s="4">
        <v>6.50136271528915</v>
      </c>
      <c r="H8427" s="4">
        <f t="shared" si="655"/>
        <v>14.72326083158532</v>
      </c>
      <c r="I8427" s="4">
        <f t="shared" si="656"/>
        <v>2.4236194866709706</v>
      </c>
      <c r="N8427" s="3">
        <f t="shared" si="657"/>
        <v>0.90600624843457644</v>
      </c>
      <c r="O8427" s="3">
        <f t="shared" si="658"/>
        <v>0.90600624843457644</v>
      </c>
      <c r="P8427" s="4">
        <f t="shared" si="659"/>
        <v>2.7472530296249036</v>
      </c>
    </row>
    <row r="8428" spans="1:16" x14ac:dyDescent="0.35">
      <c r="A8428" s="4">
        <v>0.191065759637219</v>
      </c>
      <c r="C8428" s="4">
        <v>4.18212890641915</v>
      </c>
      <c r="E8428" s="4">
        <v>-6.70436780494303</v>
      </c>
      <c r="F8428" s="4">
        <v>6.5112619387016304</v>
      </c>
      <c r="H8428" s="4">
        <f t="shared" si="655"/>
        <v>-7.827698070581846</v>
      </c>
      <c r="I8428" s="4">
        <f t="shared" si="656"/>
        <v>1.123330265638816</v>
      </c>
      <c r="N8428" s="3">
        <f t="shared" si="657"/>
        <v>0.98732350591477402</v>
      </c>
      <c r="O8428" s="3">
        <f t="shared" si="658"/>
        <v>0.98732350591477402</v>
      </c>
      <c r="P8428" s="4">
        <f t="shared" si="659"/>
        <v>3.194805400504376</v>
      </c>
    </row>
    <row r="8429" spans="1:16" x14ac:dyDescent="0.35">
      <c r="A8429" s="4">
        <v>0.19108843537417999</v>
      </c>
      <c r="C8429" s="4">
        <v>4.3069458011910902</v>
      </c>
      <c r="E8429" s="4">
        <v>-9.9699106939303803</v>
      </c>
      <c r="F8429" s="4">
        <v>6.5125522920148953</v>
      </c>
      <c r="H8429" s="4">
        <f t="shared" si="655"/>
        <v>-13.590530956908136</v>
      </c>
      <c r="I8429" s="4">
        <f t="shared" si="656"/>
        <v>3.6206202629777557</v>
      </c>
      <c r="N8429" s="3">
        <f t="shared" si="657"/>
        <v>0.99792312451545118</v>
      </c>
      <c r="O8429" s="3">
        <f t="shared" si="658"/>
        <v>0.99792312451545118</v>
      </c>
      <c r="P8429" s="4">
        <f t="shared" si="659"/>
        <v>3.3090226766756388</v>
      </c>
    </row>
    <row r="8430" spans="1:16" x14ac:dyDescent="0.35">
      <c r="A8430" s="4">
        <v>0.19111111111114201</v>
      </c>
      <c r="C8430" s="4">
        <v>4.6093750007431602</v>
      </c>
      <c r="E8430" s="4">
        <v>9.4929532159261196</v>
      </c>
      <c r="F8430" s="4">
        <v>6.5151243177652507</v>
      </c>
      <c r="H8430" s="4">
        <f t="shared" si="655"/>
        <v>11.081230323835443</v>
      </c>
      <c r="I8430" s="4">
        <f t="shared" si="656"/>
        <v>1.5882771079093239</v>
      </c>
      <c r="N8430" s="3">
        <f t="shared" si="657"/>
        <v>1.0190510525833909</v>
      </c>
      <c r="O8430" s="3">
        <f t="shared" si="658"/>
        <v>1.0190510525833909</v>
      </c>
      <c r="P8430" s="4">
        <f t="shared" si="659"/>
        <v>3.5903239481597691</v>
      </c>
    </row>
    <row r="8431" spans="1:16" x14ac:dyDescent="0.35">
      <c r="A8431" s="4">
        <v>0.191133786848103</v>
      </c>
      <c r="C8431" s="4">
        <v>5.1577758801125997</v>
      </c>
      <c r="E8431" s="4">
        <v>9.9101230027399509</v>
      </c>
      <c r="F8431" s="4">
        <v>6.5574162977263946</v>
      </c>
      <c r="H8431" s="4">
        <f t="shared" si="655"/>
        <v>11.767642049470815</v>
      </c>
      <c r="I8431" s="4">
        <f t="shared" si="656"/>
        <v>1.8575190467308644</v>
      </c>
      <c r="N8431" s="3">
        <f t="shared" si="657"/>
        <v>1.366458892627884</v>
      </c>
      <c r="O8431" s="3">
        <f t="shared" si="658"/>
        <v>1.366458892627884</v>
      </c>
      <c r="P8431" s="4">
        <f t="shared" si="659"/>
        <v>3.7913169874847155</v>
      </c>
    </row>
    <row r="8432" spans="1:16" x14ac:dyDescent="0.35">
      <c r="A8432" s="4">
        <v>0.191156462585065</v>
      </c>
      <c r="C8432" s="4">
        <v>6.0479736342300097</v>
      </c>
      <c r="E8432" s="4">
        <v>-10.228916222741919</v>
      </c>
      <c r="F8432" s="4">
        <v>6.5653765449267905</v>
      </c>
      <c r="H8432" s="4">
        <f t="shared" si="655"/>
        <v>-14.753360619736485</v>
      </c>
      <c r="I8432" s="4">
        <f t="shared" si="656"/>
        <v>4.524444396994566</v>
      </c>
      <c r="N8432" s="3">
        <f t="shared" si="657"/>
        <v>1.4318484130204157</v>
      </c>
      <c r="O8432" s="3">
        <f t="shared" si="658"/>
        <v>1.4318484130204157</v>
      </c>
      <c r="P8432" s="4">
        <f t="shared" si="659"/>
        <v>4.616125221209594</v>
      </c>
    </row>
    <row r="8433" spans="1:16" x14ac:dyDescent="0.35">
      <c r="A8433" s="4">
        <v>0.19117913832202599</v>
      </c>
      <c r="C8433" s="4">
        <v>7.09259033216874</v>
      </c>
      <c r="E8433" s="4">
        <v>-7.2682948198090394</v>
      </c>
      <c r="F8433" s="4">
        <v>6.5742750171947044</v>
      </c>
      <c r="H8433" s="4">
        <f t="shared" si="655"/>
        <v>-9.6390505702384228</v>
      </c>
      <c r="I8433" s="4">
        <f t="shared" si="656"/>
        <v>2.3707557504293835</v>
      </c>
      <c r="N8433" s="3">
        <f t="shared" si="657"/>
        <v>1.5049449914528292</v>
      </c>
      <c r="O8433" s="3">
        <f t="shared" si="658"/>
        <v>1.5049449914528292</v>
      </c>
      <c r="P8433" s="4">
        <f t="shared" si="659"/>
        <v>5.5876453407159108</v>
      </c>
    </row>
    <row r="8434" spans="1:16" x14ac:dyDescent="0.35">
      <c r="A8434" s="4">
        <v>0.19120181405898801</v>
      </c>
      <c r="C8434" s="4">
        <v>7.1939086906252303</v>
      </c>
      <c r="E8434" s="4">
        <v>13.07138591031655</v>
      </c>
      <c r="F8434" s="4">
        <v>6.5969452883079249</v>
      </c>
      <c r="H8434" s="4">
        <f t="shared" si="655"/>
        <v>17.813174134004612</v>
      </c>
      <c r="I8434" s="4">
        <f t="shared" si="656"/>
        <v>4.7417882236880615</v>
      </c>
      <c r="N8434" s="3">
        <f t="shared" si="657"/>
        <v>1.6911701321982611</v>
      </c>
      <c r="O8434" s="3">
        <f t="shared" si="658"/>
        <v>1.6911701321982611</v>
      </c>
      <c r="P8434" s="4">
        <f t="shared" si="659"/>
        <v>5.5027385584269695</v>
      </c>
    </row>
    <row r="8435" spans="1:16" x14ac:dyDescent="0.35">
      <c r="A8435" s="4">
        <v>0.191224489795949</v>
      </c>
      <c r="C8435" s="4">
        <v>6.6183471680330204</v>
      </c>
      <c r="E8435" s="4">
        <v>5.8851067050487345</v>
      </c>
      <c r="F8435" s="4">
        <v>6.6405018807932947</v>
      </c>
      <c r="H8435" s="4">
        <f t="shared" si="655"/>
        <v>5.5930949608826035</v>
      </c>
      <c r="I8435" s="4">
        <f t="shared" si="656"/>
        <v>0.29201174416613096</v>
      </c>
      <c r="N8435" s="3">
        <f t="shared" si="657"/>
        <v>2.0489661429062744</v>
      </c>
      <c r="O8435" s="3">
        <f t="shared" si="658"/>
        <v>2.0489661429062744</v>
      </c>
      <c r="P8435" s="4">
        <f t="shared" si="659"/>
        <v>4.5693810251267459</v>
      </c>
    </row>
    <row r="8436" spans="1:16" x14ac:dyDescent="0.35">
      <c r="A8436" s="4">
        <v>0.19124716553291099</v>
      </c>
      <c r="C8436" s="4">
        <v>6.6656494146708196</v>
      </c>
      <c r="E8436" s="4">
        <v>-12.572237116410552</v>
      </c>
      <c r="F8436" s="4">
        <v>6.6473325806080448</v>
      </c>
      <c r="H8436" s="4">
        <f t="shared" si="655"/>
        <v>-18.564746958551179</v>
      </c>
      <c r="I8436" s="4">
        <f t="shared" si="656"/>
        <v>5.9925098421406275</v>
      </c>
      <c r="N8436" s="3">
        <f t="shared" si="657"/>
        <v>2.1050769863998844</v>
      </c>
      <c r="O8436" s="3">
        <f t="shared" si="658"/>
        <v>2.1050769863998844</v>
      </c>
      <c r="P8436" s="4">
        <f t="shared" si="659"/>
        <v>4.5605724282709357</v>
      </c>
    </row>
    <row r="8437" spans="1:16" x14ac:dyDescent="0.35">
      <c r="A8437" s="4">
        <v>0.19126984126987201</v>
      </c>
      <c r="C8437" s="4">
        <v>7.1133422848738599</v>
      </c>
      <c r="E8437" s="4">
        <v>-2.468539866137498E-2</v>
      </c>
      <c r="F8437" s="4">
        <v>6.6539862439251642</v>
      </c>
      <c r="H8437" s="4">
        <f t="shared" si="655"/>
        <v>-1.551595024026925</v>
      </c>
      <c r="I8437" s="4">
        <f t="shared" si="656"/>
        <v>1.5269096253655499</v>
      </c>
      <c r="N8437" s="3">
        <f t="shared" si="657"/>
        <v>2.1597335620321316</v>
      </c>
      <c r="O8437" s="3">
        <f t="shared" si="658"/>
        <v>2.1597335620321316</v>
      </c>
      <c r="P8437" s="4">
        <f t="shared" si="659"/>
        <v>4.9536087228417287</v>
      </c>
    </row>
    <row r="8438" spans="1:16" x14ac:dyDescent="0.35">
      <c r="A8438" s="4">
        <v>0.191292517006834</v>
      </c>
      <c r="C8438" s="4">
        <v>6.9055175771919899</v>
      </c>
      <c r="E8438" s="4">
        <v>13.728656956992751</v>
      </c>
      <c r="F8438" s="4">
        <v>6.6859835393648552</v>
      </c>
      <c r="H8438" s="4">
        <f t="shared" si="655"/>
        <v>19.138546875070798</v>
      </c>
      <c r="I8438" s="4">
        <f t="shared" si="656"/>
        <v>5.4098899180780471</v>
      </c>
      <c r="N8438" s="3">
        <f t="shared" si="657"/>
        <v>2.4225756258508886</v>
      </c>
      <c r="O8438" s="3">
        <f t="shared" si="658"/>
        <v>2.4225756258508886</v>
      </c>
      <c r="P8438" s="4">
        <f t="shared" si="659"/>
        <v>4.4829419513411013</v>
      </c>
    </row>
    <row r="8439" spans="1:16" x14ac:dyDescent="0.35">
      <c r="A8439" s="4">
        <v>0.19131519274379499</v>
      </c>
      <c r="C8439" s="4">
        <v>6.2197875978825499</v>
      </c>
      <c r="E8439" s="4">
        <v>-0.80770987205407252</v>
      </c>
      <c r="F8439" s="4">
        <v>6.7110658216354597</v>
      </c>
      <c r="H8439" s="4">
        <f t="shared" si="655"/>
        <v>-2.5868543837163473</v>
      </c>
      <c r="I8439" s="4">
        <f t="shared" si="656"/>
        <v>1.7791445116622748</v>
      </c>
      <c r="N8439" s="3">
        <f t="shared" si="657"/>
        <v>2.6286142533879029</v>
      </c>
      <c r="O8439" s="3">
        <f t="shared" si="658"/>
        <v>2.6286142533879029</v>
      </c>
      <c r="P8439" s="4">
        <f t="shared" si="659"/>
        <v>3.591173344494647</v>
      </c>
    </row>
    <row r="8440" spans="1:16" x14ac:dyDescent="0.35">
      <c r="A8440" s="4">
        <v>0.19133786848075601</v>
      </c>
      <c r="C8440" s="4">
        <v>6.3861084001087702</v>
      </c>
      <c r="E8440" s="4">
        <v>-12.810694783635199</v>
      </c>
      <c r="F8440" s="4">
        <v>6.7138165995755354</v>
      </c>
      <c r="H8440" s="4">
        <f t="shared" si="655"/>
        <v>-18.044130480048189</v>
      </c>
      <c r="I8440" s="4">
        <f t="shared" si="656"/>
        <v>5.2334356964129896</v>
      </c>
      <c r="N8440" s="3">
        <f t="shared" si="657"/>
        <v>2.6512105428849124</v>
      </c>
      <c r="O8440" s="3">
        <f t="shared" si="658"/>
        <v>2.6512105428849124</v>
      </c>
      <c r="P8440" s="4">
        <f t="shared" si="659"/>
        <v>3.7348978572238578</v>
      </c>
    </row>
    <row r="8441" spans="1:16" x14ac:dyDescent="0.35">
      <c r="A8441" s="4">
        <v>0.191360544217718</v>
      </c>
      <c r="C8441" s="4">
        <v>7.61444091957366</v>
      </c>
      <c r="E8441" s="4">
        <v>4.8379974480124401</v>
      </c>
      <c r="F8441" s="4">
        <v>6.7188601646943003</v>
      </c>
      <c r="H8441" s="4">
        <f t="shared" si="655"/>
        <v>7.0211801475045501</v>
      </c>
      <c r="I8441" s="4">
        <f t="shared" si="656"/>
        <v>2.18318269949211</v>
      </c>
      <c r="N8441" s="3">
        <f t="shared" si="657"/>
        <v>2.6926409527556174</v>
      </c>
      <c r="O8441" s="3">
        <f t="shared" si="658"/>
        <v>2.6926409527556174</v>
      </c>
      <c r="P8441" s="4">
        <f t="shared" si="659"/>
        <v>4.9217999668180425</v>
      </c>
    </row>
    <row r="8442" spans="1:16" x14ac:dyDescent="0.35">
      <c r="A8442" s="4">
        <v>0.191383219954679</v>
      </c>
      <c r="C8442" s="4">
        <v>8.7924194348735192</v>
      </c>
      <c r="E8442" s="4">
        <v>12.645902047775451</v>
      </c>
      <c r="F8442" s="4">
        <v>6.7669317610905502</v>
      </c>
      <c r="H8442" s="4">
        <f t="shared" si="655"/>
        <v>18.735866814092851</v>
      </c>
      <c r="I8442" s="4">
        <f t="shared" si="656"/>
        <v>6.0899647663174008</v>
      </c>
      <c r="N8442" s="3">
        <f t="shared" si="657"/>
        <v>3.0875255026597719</v>
      </c>
      <c r="O8442" s="3">
        <f t="shared" si="658"/>
        <v>3.0875255026597719</v>
      </c>
      <c r="P8442" s="4">
        <f t="shared" si="659"/>
        <v>5.7048939322137473</v>
      </c>
    </row>
    <row r="8443" spans="1:16" x14ac:dyDescent="0.35">
      <c r="A8443" s="4">
        <v>0.19140589569164099</v>
      </c>
      <c r="C8443" s="4">
        <v>9.7317504892712208</v>
      </c>
      <c r="E8443" s="4">
        <v>-6.2519402791266057</v>
      </c>
      <c r="F8443" s="4">
        <v>6.790022447585355</v>
      </c>
      <c r="H8443" s="4">
        <f t="shared" si="655"/>
        <v>-12.083390097169682</v>
      </c>
      <c r="I8443" s="4">
        <f t="shared" si="656"/>
        <v>5.831449818043076</v>
      </c>
      <c r="N8443" s="3">
        <f t="shared" si="657"/>
        <v>3.277204149241816</v>
      </c>
      <c r="O8443" s="3">
        <f t="shared" si="658"/>
        <v>3.277204149241816</v>
      </c>
      <c r="P8443" s="4">
        <f t="shared" si="659"/>
        <v>6.4545463400294043</v>
      </c>
    </row>
    <row r="8444" spans="1:16" x14ac:dyDescent="0.35">
      <c r="A8444" s="4">
        <v>0.19142857142860201</v>
      </c>
      <c r="C8444" s="4">
        <v>10.4583740231452</v>
      </c>
      <c r="E8444" s="4">
        <v>-9.7255857604289488</v>
      </c>
      <c r="F8444" s="4">
        <v>6.8058058197951254</v>
      </c>
      <c r="H8444" s="4">
        <f t="shared" si="655"/>
        <v>-17.468715823677119</v>
      </c>
      <c r="I8444" s="4">
        <f t="shared" si="656"/>
        <v>7.7431300632481701</v>
      </c>
      <c r="N8444" s="3">
        <f t="shared" si="657"/>
        <v>3.4068567985869738</v>
      </c>
      <c r="O8444" s="3">
        <f t="shared" si="658"/>
        <v>3.4068567985869738</v>
      </c>
      <c r="P8444" s="4">
        <f t="shared" si="659"/>
        <v>7.0515172245582267</v>
      </c>
    </row>
    <row r="8445" spans="1:16" x14ac:dyDescent="0.35">
      <c r="A8445" s="4">
        <v>0.191451247165564</v>
      </c>
      <c r="C8445" s="4">
        <v>10.2438354484181</v>
      </c>
      <c r="E8445" s="4">
        <v>11.37891101744175</v>
      </c>
      <c r="F8445" s="4">
        <v>6.82578861290893</v>
      </c>
      <c r="H8445" s="4">
        <f t="shared" si="655"/>
        <v>16.178471088138224</v>
      </c>
      <c r="I8445" s="4">
        <f t="shared" si="656"/>
        <v>4.7995600706964741</v>
      </c>
      <c r="N8445" s="3">
        <f t="shared" si="657"/>
        <v>3.5710056277527165</v>
      </c>
      <c r="O8445" s="3">
        <f t="shared" si="658"/>
        <v>3.5710056277527165</v>
      </c>
      <c r="P8445" s="4">
        <f t="shared" si="659"/>
        <v>6.6728298206653829</v>
      </c>
    </row>
    <row r="8446" spans="1:16" x14ac:dyDescent="0.35">
      <c r="A8446" s="4">
        <v>0.19147392290252499</v>
      </c>
      <c r="C8446" s="4">
        <v>9.6569824219170499</v>
      </c>
      <c r="E8446" s="4">
        <v>9.9878369706144063</v>
      </c>
      <c r="F8446" s="4">
        <v>6.8830305136317893</v>
      </c>
      <c r="H8446" s="4">
        <f t="shared" si="655"/>
        <v>13.379552857027631</v>
      </c>
      <c r="I8446" s="4">
        <f t="shared" si="656"/>
        <v>3.3917158864132251</v>
      </c>
      <c r="N8446" s="3">
        <f t="shared" si="657"/>
        <v>4.0412197229178171</v>
      </c>
      <c r="O8446" s="3">
        <f t="shared" si="658"/>
        <v>4.0412197229178171</v>
      </c>
      <c r="P8446" s="4">
        <f t="shared" si="659"/>
        <v>5.6157626989992329</v>
      </c>
    </row>
    <row r="8447" spans="1:16" x14ac:dyDescent="0.35">
      <c r="A8447" s="4">
        <v>0.19149659863948701</v>
      </c>
      <c r="C8447" s="4">
        <v>9.6878051759606905</v>
      </c>
      <c r="E8447" s="4">
        <v>-10.663697509695801</v>
      </c>
      <c r="F8447" s="4">
        <v>6.8949084879082099</v>
      </c>
      <c r="H8447" s="4">
        <f t="shared" si="655"/>
        <v>-18.731226057757098</v>
      </c>
      <c r="I8447" s="4">
        <f t="shared" si="656"/>
        <v>8.067528548061297</v>
      </c>
      <c r="N8447" s="3">
        <f t="shared" si="657"/>
        <v>4.1387914467119407</v>
      </c>
      <c r="O8447" s="3">
        <f t="shared" si="658"/>
        <v>4.1387914467119407</v>
      </c>
      <c r="P8447" s="4">
        <f t="shared" si="659"/>
        <v>5.5490137292487498</v>
      </c>
    </row>
    <row r="8448" spans="1:16" x14ac:dyDescent="0.35">
      <c r="A8448" s="4">
        <v>0.191519274376448</v>
      </c>
      <c r="C8448" s="4">
        <v>9.8193359370539302</v>
      </c>
      <c r="E8448" s="4">
        <v>-5.0533774312559103</v>
      </c>
      <c r="F8448" s="4">
        <v>6.9045583276257005</v>
      </c>
      <c r="H8448" s="4">
        <f t="shared" si="655"/>
        <v>-9.3258801077218756</v>
      </c>
      <c r="I8448" s="4">
        <f t="shared" si="656"/>
        <v>4.2725026764659653</v>
      </c>
      <c r="N8448" s="3">
        <f t="shared" si="657"/>
        <v>4.2180601396440061</v>
      </c>
      <c r="O8448" s="3">
        <f t="shared" si="658"/>
        <v>4.2180601396440061</v>
      </c>
      <c r="P8448" s="4">
        <f t="shared" si="659"/>
        <v>5.6012757974099241</v>
      </c>
    </row>
    <row r="8449" spans="1:16" x14ac:dyDescent="0.35">
      <c r="A8449" s="4">
        <v>0.19154195011340999</v>
      </c>
      <c r="C8449" s="4">
        <v>9.4927978506891204</v>
      </c>
      <c r="E8449" s="4">
        <v>13.495571086993049</v>
      </c>
      <c r="F8449" s="4">
        <v>6.9264332527355599</v>
      </c>
      <c r="H8449" s="4">
        <f t="shared" si="655"/>
        <v>20.589534785723139</v>
      </c>
      <c r="I8449" s="4">
        <f t="shared" si="656"/>
        <v>7.0939636987300894</v>
      </c>
      <c r="N8449" s="3">
        <f t="shared" si="657"/>
        <v>4.3977519036742887</v>
      </c>
      <c r="O8449" s="3">
        <f t="shared" si="658"/>
        <v>4.3977519036742887</v>
      </c>
      <c r="P8449" s="4">
        <f t="shared" si="659"/>
        <v>5.0950459470148317</v>
      </c>
    </row>
    <row r="8450" spans="1:16" x14ac:dyDescent="0.35">
      <c r="A8450" s="4">
        <v>0.19156462585037101</v>
      </c>
      <c r="C8450" s="4">
        <v>8.8534545887394103</v>
      </c>
      <c r="E8450" s="4">
        <v>4.2456069882941598</v>
      </c>
      <c r="F8450" s="4">
        <v>6.9654431500347949</v>
      </c>
      <c r="H8450" s="4">
        <f t="shared" ref="H8450:H8513" si="660">(AmpC+C8450)*SIN(A8450*W_c+PhazeM)</f>
        <v>4.5134000901522162</v>
      </c>
      <c r="I8450" s="4">
        <f t="shared" ref="I8450:I8513" si="661">ABS(E8450-H8450)</f>
        <v>0.26779310185805638</v>
      </c>
      <c r="N8450" s="3">
        <f t="shared" ref="N8450:N8513" si="662">(F8450-$R$2)*E_l</f>
        <v>4.7181990469278334</v>
      </c>
      <c r="O8450" s="3">
        <f t="shared" si="658"/>
        <v>4.7181990469278334</v>
      </c>
      <c r="P8450" s="4">
        <f t="shared" si="659"/>
        <v>4.1352555418115768</v>
      </c>
    </row>
    <row r="8451" spans="1:16" x14ac:dyDescent="0.35">
      <c r="A8451" s="4">
        <v>0.191587301587333</v>
      </c>
      <c r="C8451" s="4">
        <v>8.0450439445343793</v>
      </c>
      <c r="E8451" s="4">
        <v>-12.79929276884495</v>
      </c>
      <c r="F8451" s="4">
        <v>6.9666399910102506</v>
      </c>
      <c r="H8451" s="4">
        <f t="shared" si="660"/>
        <v>-20.174623642384613</v>
      </c>
      <c r="I8451" s="4">
        <f t="shared" si="661"/>
        <v>7.3753308735396637</v>
      </c>
      <c r="N8451" s="3">
        <f t="shared" si="662"/>
        <v>4.7280305076100202</v>
      </c>
      <c r="O8451" s="3">
        <f t="shared" ref="O8451:O8514" si="663">IF(A8451&gt;0.02,N8451,0)</f>
        <v>4.7280305076100202</v>
      </c>
      <c r="P8451" s="4">
        <f t="shared" ref="P8451:P8514" si="664">ABS(O8451-C8451)</f>
        <v>3.3170134369243591</v>
      </c>
    </row>
    <row r="8452" spans="1:16" x14ac:dyDescent="0.35">
      <c r="A8452" s="4">
        <v>0.191609977324294</v>
      </c>
      <c r="C8452" s="4">
        <v>7.4761962891338802</v>
      </c>
      <c r="E8452" s="4">
        <v>0.86445359249306652</v>
      </c>
      <c r="F8452" s="4">
        <v>6.9644742992980557</v>
      </c>
      <c r="H8452" s="4">
        <f t="shared" si="660"/>
        <v>0.10280839751258926</v>
      </c>
      <c r="I8452" s="4">
        <f t="shared" si="661"/>
        <v>0.76164519498047722</v>
      </c>
      <c r="N8452" s="3">
        <f t="shared" si="662"/>
        <v>4.7102404140597267</v>
      </c>
      <c r="O8452" s="3">
        <f t="shared" si="663"/>
        <v>4.7102404140597267</v>
      </c>
      <c r="P8452" s="4">
        <f t="shared" si="664"/>
        <v>2.7659558750741535</v>
      </c>
    </row>
    <row r="8453" spans="1:16" x14ac:dyDescent="0.35">
      <c r="A8453" s="4">
        <v>0.19163265306125599</v>
      </c>
      <c r="C8453" s="4">
        <v>7.5283813486639604</v>
      </c>
      <c r="E8453" s="4">
        <v>13.73208763201305</v>
      </c>
      <c r="F8453" s="4">
        <v>6.985152752571965</v>
      </c>
      <c r="H8453" s="4">
        <f t="shared" si="660"/>
        <v>19.63810002655627</v>
      </c>
      <c r="I8453" s="4">
        <f t="shared" si="661"/>
        <v>5.9060123945432199</v>
      </c>
      <c r="N8453" s="3">
        <f t="shared" si="662"/>
        <v>4.8801037497075264</v>
      </c>
      <c r="O8453" s="3">
        <f t="shared" si="663"/>
        <v>4.8801037497075264</v>
      </c>
      <c r="P8453" s="4">
        <f t="shared" si="664"/>
        <v>2.648277598956434</v>
      </c>
    </row>
    <row r="8454" spans="1:16" x14ac:dyDescent="0.35">
      <c r="A8454" s="4">
        <v>0.19165532879821701</v>
      </c>
      <c r="C8454" s="4">
        <v>8.2650756845029392</v>
      </c>
      <c r="E8454" s="4">
        <v>-1.3982902210996271</v>
      </c>
      <c r="F8454" s="4">
        <v>7.0020860979888147</v>
      </c>
      <c r="H8454" s="4">
        <f t="shared" si="660"/>
        <v>-4.5961640664604042</v>
      </c>
      <c r="I8454" s="4">
        <f t="shared" si="661"/>
        <v>3.1978738453607773</v>
      </c>
      <c r="N8454" s="3">
        <f t="shared" si="662"/>
        <v>5.0192028640407855</v>
      </c>
      <c r="O8454" s="3">
        <f t="shared" si="663"/>
        <v>5.0192028640407855</v>
      </c>
      <c r="P8454" s="4">
        <f t="shared" si="664"/>
        <v>3.2458728204621536</v>
      </c>
    </row>
    <row r="8455" spans="1:16" x14ac:dyDescent="0.35">
      <c r="A8455" s="4">
        <v>0.191678004535178</v>
      </c>
      <c r="C8455" s="4">
        <v>8.92974853438003</v>
      </c>
      <c r="E8455" s="4">
        <v>-12.353506750664749</v>
      </c>
      <c r="F8455" s="4">
        <v>7.0024086853106651</v>
      </c>
      <c r="H8455" s="4">
        <f t="shared" si="660"/>
        <v>-19.984345783683825</v>
      </c>
      <c r="I8455" s="4">
        <f t="shared" si="661"/>
        <v>7.6308390330190754</v>
      </c>
      <c r="N8455" s="3">
        <f t="shared" si="662"/>
        <v>5.0218527604233332</v>
      </c>
      <c r="O8455" s="3">
        <f t="shared" si="663"/>
        <v>5.0218527604233332</v>
      </c>
      <c r="P8455" s="4">
        <f t="shared" si="664"/>
        <v>3.9078957739566968</v>
      </c>
    </row>
    <row r="8456" spans="1:16" x14ac:dyDescent="0.35">
      <c r="A8456" s="4">
        <v>0.19170068027213999</v>
      </c>
      <c r="C8456" s="4">
        <v>8.3630371077552503</v>
      </c>
      <c r="E8456" s="4">
        <v>6.9150771258089403</v>
      </c>
      <c r="F8456" s="4">
        <v>7.0022113720291852</v>
      </c>
      <c r="H8456" s="4">
        <f t="shared" si="660"/>
        <v>8.9045049382616099</v>
      </c>
      <c r="I8456" s="4">
        <f t="shared" si="661"/>
        <v>1.9894278124526696</v>
      </c>
      <c r="N8456" s="3">
        <f t="shared" si="662"/>
        <v>5.020231928743331</v>
      </c>
      <c r="O8456" s="3">
        <f t="shared" si="663"/>
        <v>5.020231928743331</v>
      </c>
      <c r="P8456" s="4">
        <f t="shared" si="664"/>
        <v>3.3428051790119193</v>
      </c>
    </row>
    <row r="8457" spans="1:16" x14ac:dyDescent="0.35">
      <c r="A8457" s="4">
        <v>0.19172335600910101</v>
      </c>
      <c r="C8457" s="4">
        <v>7.1804809568912198</v>
      </c>
      <c r="E8457" s="4">
        <v>11.71972712384685</v>
      </c>
      <c r="F8457" s="4">
        <v>7.0347935058843003</v>
      </c>
      <c r="H8457" s="4">
        <f t="shared" si="660"/>
        <v>16.483361553736529</v>
      </c>
      <c r="I8457" s="4">
        <f t="shared" si="661"/>
        <v>4.7636344298896791</v>
      </c>
      <c r="N8457" s="3">
        <f t="shared" si="662"/>
        <v>5.2878781528512064</v>
      </c>
      <c r="O8457" s="3">
        <f t="shared" si="663"/>
        <v>5.2878781528512064</v>
      </c>
      <c r="P8457" s="4">
        <f t="shared" si="664"/>
        <v>1.8926028040400134</v>
      </c>
    </row>
    <row r="8458" spans="1:16" x14ac:dyDescent="0.35">
      <c r="A8458" s="4">
        <v>0.191746031746063</v>
      </c>
      <c r="C8458" s="4">
        <v>7.0782470712684802</v>
      </c>
      <c r="E8458" s="4">
        <v>-8.8443753924774153</v>
      </c>
      <c r="F8458" s="4">
        <v>7.0322724532085452</v>
      </c>
      <c r="H8458" s="4">
        <f t="shared" si="660"/>
        <v>-11.962859856008942</v>
      </c>
      <c r="I8458" s="4">
        <f t="shared" si="661"/>
        <v>3.1184844635315265</v>
      </c>
      <c r="N8458" s="3">
        <f t="shared" si="662"/>
        <v>5.267168943551308</v>
      </c>
      <c r="O8458" s="3">
        <f t="shared" si="663"/>
        <v>5.267168943551308</v>
      </c>
      <c r="P8458" s="4">
        <f t="shared" si="664"/>
        <v>1.8110781277171721</v>
      </c>
    </row>
    <row r="8459" spans="1:16" x14ac:dyDescent="0.35">
      <c r="A8459" s="4">
        <v>0.19176870748302399</v>
      </c>
      <c r="C8459" s="4">
        <v>7.7752685546192799</v>
      </c>
      <c r="E8459" s="4">
        <v>-9.1663086067367807</v>
      </c>
      <c r="F8459" s="4">
        <v>7.0258800446743255</v>
      </c>
      <c r="H8459" s="4">
        <f t="shared" si="660"/>
        <v>-14.256580982853244</v>
      </c>
      <c r="I8459" s="4">
        <f t="shared" si="661"/>
        <v>5.090272376116463</v>
      </c>
      <c r="N8459" s="3">
        <f t="shared" si="662"/>
        <v>5.2146584476228686</v>
      </c>
      <c r="O8459" s="3">
        <f t="shared" si="663"/>
        <v>5.2146584476228686</v>
      </c>
      <c r="P8459" s="4">
        <f t="shared" si="664"/>
        <v>2.5606101069964113</v>
      </c>
    </row>
    <row r="8460" spans="1:16" x14ac:dyDescent="0.35">
      <c r="A8460" s="4">
        <v>0.19179138321998601</v>
      </c>
      <c r="C8460" s="4">
        <v>7.72552490080054</v>
      </c>
      <c r="E8460" s="4">
        <v>10.35789405493683</v>
      </c>
      <c r="F8460" s="4">
        <v>7.0239399911729299</v>
      </c>
      <c r="H8460" s="4">
        <f t="shared" si="660"/>
        <v>15.497799677123888</v>
      </c>
      <c r="I8460" s="4">
        <f t="shared" si="661"/>
        <v>5.139905622187058</v>
      </c>
      <c r="N8460" s="3">
        <f t="shared" si="662"/>
        <v>5.1987218611327153</v>
      </c>
      <c r="O8460" s="3">
        <f t="shared" si="663"/>
        <v>5.1987218611327153</v>
      </c>
      <c r="P8460" s="4">
        <f t="shared" si="664"/>
        <v>2.5268030396678247</v>
      </c>
    </row>
    <row r="8461" spans="1:16" x14ac:dyDescent="0.35">
      <c r="A8461" s="4">
        <v>0.191814058956947</v>
      </c>
      <c r="C8461" s="4">
        <v>6.6003417952693901</v>
      </c>
      <c r="E8461" s="4">
        <v>8.330864104275145</v>
      </c>
      <c r="F8461" s="4">
        <v>7.0539149242549044</v>
      </c>
      <c r="H8461" s="4">
        <f t="shared" si="660"/>
        <v>10.196735502277559</v>
      </c>
      <c r="I8461" s="4">
        <f t="shared" si="661"/>
        <v>1.8658713980024135</v>
      </c>
      <c r="N8461" s="3">
        <f t="shared" si="662"/>
        <v>5.4449512116397036</v>
      </c>
      <c r="O8461" s="3">
        <f t="shared" si="663"/>
        <v>5.4449512116397036</v>
      </c>
      <c r="P8461" s="4">
        <f t="shared" si="664"/>
        <v>1.1553905836296865</v>
      </c>
    </row>
    <row r="8462" spans="1:16" x14ac:dyDescent="0.35">
      <c r="A8462" s="4">
        <v>0.19183673469390899</v>
      </c>
      <c r="C8462" s="4">
        <v>5.4312133783417096</v>
      </c>
      <c r="E8462" s="4">
        <v>-12.2121750054256</v>
      </c>
      <c r="F8462" s="4">
        <v>7.0407811528945246</v>
      </c>
      <c r="H8462" s="4">
        <f t="shared" si="660"/>
        <v>-15.824830093599287</v>
      </c>
      <c r="I8462" s="4">
        <f t="shared" si="661"/>
        <v>3.6126550881736872</v>
      </c>
      <c r="N8462" s="3">
        <f t="shared" si="662"/>
        <v>5.33706373169339</v>
      </c>
      <c r="O8462" s="3">
        <f t="shared" si="663"/>
        <v>5.33706373169339</v>
      </c>
      <c r="P8462" s="4">
        <f t="shared" si="664"/>
        <v>9.4149646648319596E-2</v>
      </c>
    </row>
    <row r="8463" spans="1:16" x14ac:dyDescent="0.35">
      <c r="A8463" s="4">
        <v>0.19185941043086999</v>
      </c>
      <c r="C8463" s="4">
        <v>5.0201416016182403</v>
      </c>
      <c r="E8463" s="4">
        <v>-5.0234294084616149</v>
      </c>
      <c r="F8463" s="4">
        <v>7.0247646030549999</v>
      </c>
      <c r="H8463" s="4">
        <f t="shared" si="660"/>
        <v>-5.93512561053259</v>
      </c>
      <c r="I8463" s="4">
        <f t="shared" si="661"/>
        <v>0.91169620207097513</v>
      </c>
      <c r="N8463" s="3">
        <f t="shared" si="662"/>
        <v>5.205495642665011</v>
      </c>
      <c r="O8463" s="3">
        <f t="shared" si="663"/>
        <v>5.205495642665011</v>
      </c>
      <c r="P8463" s="4">
        <f t="shared" si="664"/>
        <v>0.18535404104677067</v>
      </c>
    </row>
    <row r="8464" spans="1:16" x14ac:dyDescent="0.35">
      <c r="A8464" s="4">
        <v>0.19188208616783201</v>
      </c>
      <c r="C8464" s="4">
        <v>5.0607299808808603</v>
      </c>
      <c r="E8464" s="4">
        <v>12.932459208083149</v>
      </c>
      <c r="F8464" s="4">
        <v>7.0205167577961447</v>
      </c>
      <c r="H8464" s="4">
        <f t="shared" si="660"/>
        <v>16.804185767474024</v>
      </c>
      <c r="I8464" s="4">
        <f t="shared" si="661"/>
        <v>3.8717265593908756</v>
      </c>
      <c r="N8464" s="3">
        <f t="shared" si="662"/>
        <v>5.1706016805573487</v>
      </c>
      <c r="O8464" s="3">
        <f t="shared" si="663"/>
        <v>5.1706016805573487</v>
      </c>
      <c r="P8464" s="4">
        <f t="shared" si="664"/>
        <v>0.10987169967648835</v>
      </c>
    </row>
    <row r="8465" spans="1:16" x14ac:dyDescent="0.35">
      <c r="A8465" s="4">
        <v>0.191904761904793</v>
      </c>
      <c r="C8465" s="4">
        <v>5.3604125981552304</v>
      </c>
      <c r="E8465" s="4">
        <v>2.3030738331477503</v>
      </c>
      <c r="F8465" s="4">
        <v>7.0299315446482353</v>
      </c>
      <c r="H8465" s="4">
        <f t="shared" si="660"/>
        <v>2.284563239203262</v>
      </c>
      <c r="I8465" s="4">
        <f t="shared" si="661"/>
        <v>1.8510593944488285E-2</v>
      </c>
      <c r="N8465" s="3">
        <f t="shared" si="662"/>
        <v>5.247939529666545</v>
      </c>
      <c r="O8465" s="3">
        <f t="shared" si="663"/>
        <v>5.247939529666545</v>
      </c>
      <c r="P8465" s="4">
        <f t="shared" si="664"/>
        <v>0.11247306848868543</v>
      </c>
    </row>
    <row r="8466" spans="1:16" x14ac:dyDescent="0.35">
      <c r="A8466" s="4">
        <v>0.19192743764175499</v>
      </c>
      <c r="C8466" s="4">
        <v>5.72326660131196</v>
      </c>
      <c r="E8466" s="4">
        <v>-13.401185337009</v>
      </c>
      <c r="F8466" s="4">
        <v>7.0164433800849206</v>
      </c>
      <c r="H8466" s="4">
        <f t="shared" si="660"/>
        <v>-17.961507864338472</v>
      </c>
      <c r="I8466" s="4">
        <f t="shared" si="661"/>
        <v>4.5603225273294719</v>
      </c>
      <c r="N8466" s="3">
        <f t="shared" si="662"/>
        <v>5.1371408836487653</v>
      </c>
      <c r="O8466" s="3">
        <f t="shared" si="663"/>
        <v>5.1371408836487653</v>
      </c>
      <c r="P8466" s="4">
        <f t="shared" si="664"/>
        <v>0.58612571766319466</v>
      </c>
    </row>
    <row r="8467" spans="1:16" x14ac:dyDescent="0.35">
      <c r="A8467" s="4">
        <v>0.19195011337871601</v>
      </c>
      <c r="C8467" s="4">
        <v>5.5410766599917398</v>
      </c>
      <c r="E8467" s="4">
        <v>0.82860250557808046</v>
      </c>
      <c r="F8467" s="4">
        <v>7.0028526350524896</v>
      </c>
      <c r="H8467" s="4">
        <f t="shared" si="660"/>
        <v>1.6103154956953967</v>
      </c>
      <c r="I8467" s="4">
        <f t="shared" si="661"/>
        <v>0.78171299011731621</v>
      </c>
      <c r="N8467" s="3">
        <f t="shared" si="662"/>
        <v>5.0254995894683967</v>
      </c>
      <c r="O8467" s="3">
        <f t="shared" si="663"/>
        <v>5.0254995894683967</v>
      </c>
      <c r="P8467" s="4">
        <f t="shared" si="664"/>
        <v>0.51557707052334312</v>
      </c>
    </row>
    <row r="8468" spans="1:16" x14ac:dyDescent="0.35">
      <c r="A8468" s="4">
        <v>0.191972789115677</v>
      </c>
      <c r="C8468" s="4">
        <v>5.4214477545764996</v>
      </c>
      <c r="E8468" s="4">
        <v>13.136719130824801</v>
      </c>
      <c r="F8468" s="4">
        <v>7.0127771296176702</v>
      </c>
      <c r="H8468" s="4">
        <f t="shared" si="660"/>
        <v>17.307243680766</v>
      </c>
      <c r="I8468" s="4">
        <f t="shared" si="661"/>
        <v>4.1705245499411987</v>
      </c>
      <c r="N8468" s="3">
        <f t="shared" si="662"/>
        <v>5.1070244370539308</v>
      </c>
      <c r="O8468" s="3">
        <f t="shared" si="663"/>
        <v>5.1070244370539308</v>
      </c>
      <c r="P8468" s="4">
        <f t="shared" si="664"/>
        <v>0.3144233175225688</v>
      </c>
    </row>
    <row r="8469" spans="1:16" x14ac:dyDescent="0.35">
      <c r="A8469" s="4">
        <v>0.19199546485263899</v>
      </c>
      <c r="C8469" s="4">
        <v>5.9082031249995799</v>
      </c>
      <c r="E8469" s="4">
        <v>-4.9210177858881856</v>
      </c>
      <c r="F8469" s="4">
        <v>7.0133078329948049</v>
      </c>
      <c r="H8469" s="4">
        <f t="shared" si="660"/>
        <v>-5.5629533228916577</v>
      </c>
      <c r="I8469" s="4">
        <f t="shared" si="661"/>
        <v>0.64193553700347206</v>
      </c>
      <c r="N8469" s="3">
        <f t="shared" si="662"/>
        <v>5.1113839045965728</v>
      </c>
      <c r="O8469" s="3">
        <f t="shared" si="663"/>
        <v>5.1113839045965728</v>
      </c>
      <c r="P8469" s="4">
        <f t="shared" si="664"/>
        <v>0.79681922040300712</v>
      </c>
    </row>
    <row r="8470" spans="1:16" x14ac:dyDescent="0.35">
      <c r="A8470" s="4">
        <v>0.19201814058960001</v>
      </c>
      <c r="C8470" s="4">
        <v>5.9078979487787802</v>
      </c>
      <c r="E8470" s="4">
        <v>-12.575448462584252</v>
      </c>
      <c r="F8470" s="4">
        <v>7.0018394863996098</v>
      </c>
      <c r="H8470" s="4">
        <f t="shared" si="660"/>
        <v>-16.557912632662898</v>
      </c>
      <c r="I8470" s="4">
        <f t="shared" si="661"/>
        <v>3.9824641700786465</v>
      </c>
      <c r="N8470" s="3">
        <f t="shared" si="662"/>
        <v>5.0171770709799199</v>
      </c>
      <c r="O8470" s="3">
        <f t="shared" si="663"/>
        <v>5.0171770709799199</v>
      </c>
      <c r="P8470" s="4">
        <f t="shared" si="664"/>
        <v>0.89072087779886022</v>
      </c>
    </row>
    <row r="8471" spans="1:16" x14ac:dyDescent="0.35">
      <c r="A8471" s="4">
        <v>0.192040816326562</v>
      </c>
      <c r="C8471" s="4">
        <v>5.5883789059403099</v>
      </c>
      <c r="E8471" s="4">
        <v>7.0537504122907198</v>
      </c>
      <c r="F8471" s="4">
        <v>6.989449832635735</v>
      </c>
      <c r="H8471" s="4">
        <f t="shared" si="660"/>
        <v>9.0498233118102593</v>
      </c>
      <c r="I8471" s="4">
        <f t="shared" si="661"/>
        <v>1.9960728995195396</v>
      </c>
      <c r="N8471" s="3">
        <f t="shared" si="662"/>
        <v>4.915402151551663</v>
      </c>
      <c r="O8471" s="3">
        <f t="shared" si="663"/>
        <v>4.915402151551663</v>
      </c>
      <c r="P8471" s="4">
        <f t="shared" si="664"/>
        <v>0.6729767543886469</v>
      </c>
    </row>
    <row r="8472" spans="1:16" x14ac:dyDescent="0.35">
      <c r="A8472" s="4">
        <v>0.19206349206352299</v>
      </c>
      <c r="C8472" s="4">
        <v>5.36376952964517</v>
      </c>
      <c r="E8472" s="4">
        <v>10.969800729244401</v>
      </c>
      <c r="F8472" s="4">
        <v>7.0099868519172599</v>
      </c>
      <c r="H8472" s="4">
        <f t="shared" si="660"/>
        <v>14.092171334501595</v>
      </c>
      <c r="I8472" s="4">
        <f t="shared" si="661"/>
        <v>3.1223706052571938</v>
      </c>
      <c r="N8472" s="3">
        <f t="shared" si="662"/>
        <v>5.0841036764294705</v>
      </c>
      <c r="O8472" s="3">
        <f t="shared" si="663"/>
        <v>5.0841036764294705</v>
      </c>
      <c r="P8472" s="4">
        <f t="shared" si="664"/>
        <v>0.27966585321569948</v>
      </c>
    </row>
    <row r="8473" spans="1:16" x14ac:dyDescent="0.35">
      <c r="A8473" s="4">
        <v>0.19208616780048501</v>
      </c>
      <c r="C8473" s="4">
        <v>4.1998291000830603</v>
      </c>
      <c r="E8473" s="4">
        <v>-9.9476332997021757</v>
      </c>
      <c r="F8473" s="4">
        <v>6.99649414467466</v>
      </c>
      <c r="H8473" s="4">
        <f t="shared" si="660"/>
        <v>-11.245449396300318</v>
      </c>
      <c r="I8473" s="4">
        <f t="shared" si="661"/>
        <v>1.297816096598142</v>
      </c>
      <c r="N8473" s="3">
        <f t="shared" si="662"/>
        <v>4.9732677145328896</v>
      </c>
      <c r="O8473" s="3">
        <f t="shared" si="663"/>
        <v>4.9732677145328896</v>
      </c>
      <c r="P8473" s="4">
        <f t="shared" si="664"/>
        <v>0.77343861444982931</v>
      </c>
    </row>
    <row r="8474" spans="1:16" x14ac:dyDescent="0.35">
      <c r="A8474" s="4">
        <v>0.19210884353744601</v>
      </c>
      <c r="C8474" s="4">
        <v>3.12683105530559</v>
      </c>
      <c r="E8474" s="4">
        <v>-9.4783900685278102</v>
      </c>
      <c r="F8474" s="4">
        <v>6.9759464421196746</v>
      </c>
      <c r="H8474" s="4">
        <f t="shared" si="660"/>
        <v>-9.9850304736262352</v>
      </c>
      <c r="I8474" s="4">
        <f t="shared" si="661"/>
        <v>0.50664040509842501</v>
      </c>
      <c r="N8474" s="3">
        <f t="shared" si="662"/>
        <v>4.8044784318116101</v>
      </c>
      <c r="O8474" s="3">
        <f t="shared" si="663"/>
        <v>4.8044784318116101</v>
      </c>
      <c r="P8474" s="4">
        <f t="shared" si="664"/>
        <v>1.67764737650602</v>
      </c>
    </row>
    <row r="8475" spans="1:16" x14ac:dyDescent="0.35">
      <c r="A8475" s="4">
        <v>0.192131519274408</v>
      </c>
      <c r="C8475" s="4">
        <v>3.5745239263875401</v>
      </c>
      <c r="E8475" s="4">
        <v>11.2994200408179</v>
      </c>
      <c r="F8475" s="4">
        <v>6.9590827374862396</v>
      </c>
      <c r="H8475" s="4">
        <f t="shared" si="660"/>
        <v>13.082430724095982</v>
      </c>
      <c r="I8475" s="4">
        <f t="shared" si="661"/>
        <v>1.7830106832780821</v>
      </c>
      <c r="N8475" s="3">
        <f t="shared" si="662"/>
        <v>4.6659513823040539</v>
      </c>
      <c r="O8475" s="3">
        <f t="shared" si="663"/>
        <v>4.6659513823040539</v>
      </c>
      <c r="P8475" s="4">
        <f t="shared" si="664"/>
        <v>1.0914274559165138</v>
      </c>
    </row>
    <row r="8476" spans="1:16" x14ac:dyDescent="0.35">
      <c r="A8476" s="4">
        <v>0.19215419501136899</v>
      </c>
      <c r="C8476" s="4">
        <v>4.0136718746262803</v>
      </c>
      <c r="E8476" s="4">
        <v>5.8776756666378649</v>
      </c>
      <c r="F8476" s="4">
        <v>6.9704936610417292</v>
      </c>
      <c r="H8476" s="4">
        <f t="shared" si="660"/>
        <v>7.5979722601450455</v>
      </c>
      <c r="I8476" s="4">
        <f t="shared" si="661"/>
        <v>1.7202965935071806</v>
      </c>
      <c r="N8476" s="3">
        <f t="shared" si="662"/>
        <v>4.7596865138577815</v>
      </c>
      <c r="O8476" s="3">
        <f t="shared" si="663"/>
        <v>4.7596865138577815</v>
      </c>
      <c r="P8476" s="4">
        <f t="shared" si="664"/>
        <v>0.74601463923150124</v>
      </c>
    </row>
    <row r="8477" spans="1:16" x14ac:dyDescent="0.35">
      <c r="A8477" s="4">
        <v>0.19217687074833101</v>
      </c>
      <c r="C8477" s="4">
        <v>3.7429809567604</v>
      </c>
      <c r="E8477" s="4">
        <v>-13.235640450160851</v>
      </c>
      <c r="F8477" s="4">
        <v>6.9523329226925199</v>
      </c>
      <c r="H8477" s="4">
        <f t="shared" si="660"/>
        <v>-14.868375262209051</v>
      </c>
      <c r="I8477" s="4">
        <f t="shared" si="661"/>
        <v>1.6327348120482004</v>
      </c>
      <c r="N8477" s="3">
        <f t="shared" si="662"/>
        <v>4.6105049695245865</v>
      </c>
      <c r="O8477" s="3">
        <f t="shared" si="663"/>
        <v>4.6105049695245865</v>
      </c>
      <c r="P8477" s="4">
        <f t="shared" si="664"/>
        <v>0.86752401276418656</v>
      </c>
    </row>
    <row r="8478" spans="1:16" x14ac:dyDescent="0.35">
      <c r="A8478" s="4">
        <v>0.192199546485292</v>
      </c>
      <c r="C8478" s="4">
        <v>3.5470581054932202</v>
      </c>
      <c r="E8478" s="4">
        <v>-4.4517310929233203</v>
      </c>
      <c r="F8478" s="4">
        <v>6.934062768660155</v>
      </c>
      <c r="H8478" s="4">
        <f t="shared" si="660"/>
        <v>-4.1432476079858169</v>
      </c>
      <c r="I8478" s="4">
        <f t="shared" si="661"/>
        <v>0.30848348493750333</v>
      </c>
      <c r="N8478" s="3">
        <f t="shared" si="662"/>
        <v>4.4604246291031728</v>
      </c>
      <c r="O8478" s="3">
        <f t="shared" si="663"/>
        <v>4.4604246291031728</v>
      </c>
      <c r="P8478" s="4">
        <f t="shared" si="664"/>
        <v>0.91336652360995263</v>
      </c>
    </row>
    <row r="8479" spans="1:16" x14ac:dyDescent="0.35">
      <c r="A8479" s="4">
        <v>0.19222222222225399</v>
      </c>
      <c r="C8479" s="4">
        <v>3.5647583016883</v>
      </c>
      <c r="E8479" s="4">
        <v>12.873891259077951</v>
      </c>
      <c r="F8479" s="4">
        <v>6.9291180040557396</v>
      </c>
      <c r="H8479" s="4">
        <f t="shared" si="660"/>
        <v>15.61673828329541</v>
      </c>
      <c r="I8479" s="4">
        <f t="shared" si="661"/>
        <v>2.7428470242174594</v>
      </c>
      <c r="N8479" s="3">
        <f t="shared" si="662"/>
        <v>4.4198058169234953</v>
      </c>
      <c r="O8479" s="3">
        <f t="shared" si="663"/>
        <v>4.4198058169234953</v>
      </c>
      <c r="P8479" s="4">
        <f t="shared" si="664"/>
        <v>0.85504751523519529</v>
      </c>
    </row>
    <row r="8480" spans="1:16" x14ac:dyDescent="0.35">
      <c r="A8480" s="4">
        <v>0.19224489795921501</v>
      </c>
      <c r="C8480" s="4">
        <v>4.2208862313104101</v>
      </c>
      <c r="E8480" s="4">
        <v>-0.26935037509509052</v>
      </c>
      <c r="F8480" s="4">
        <v>6.9337190826825852</v>
      </c>
      <c r="H8480" s="4">
        <f t="shared" si="660"/>
        <v>0.73548978025586964</v>
      </c>
      <c r="I8480" s="4">
        <f t="shared" si="661"/>
        <v>1.0048401553509603</v>
      </c>
      <c r="N8480" s="3">
        <f t="shared" si="662"/>
        <v>4.4576014176283065</v>
      </c>
      <c r="O8480" s="3">
        <f t="shared" si="663"/>
        <v>4.4576014176283065</v>
      </c>
      <c r="P8480" s="4">
        <f t="shared" si="664"/>
        <v>0.23671518631789645</v>
      </c>
    </row>
    <row r="8481" spans="1:16" x14ac:dyDescent="0.35">
      <c r="A8481" s="4">
        <v>0.192267573696177</v>
      </c>
      <c r="C8481" s="4">
        <v>4.8297119130131598</v>
      </c>
      <c r="E8481" s="4">
        <v>-13.635644221233701</v>
      </c>
      <c r="F8481" s="4">
        <v>6.9206176599233604</v>
      </c>
      <c r="H8481" s="4">
        <f t="shared" si="660"/>
        <v>-17.03459226186029</v>
      </c>
      <c r="I8481" s="4">
        <f t="shared" si="661"/>
        <v>3.3989480406265891</v>
      </c>
      <c r="N8481" s="3">
        <f t="shared" si="662"/>
        <v>4.3499796655496903</v>
      </c>
      <c r="O8481" s="3">
        <f t="shared" si="663"/>
        <v>4.3499796655496903</v>
      </c>
      <c r="P8481" s="4">
        <f t="shared" si="664"/>
        <v>0.47973224746346954</v>
      </c>
    </row>
    <row r="8482" spans="1:16" x14ac:dyDescent="0.35">
      <c r="A8482" s="4">
        <v>0.19229024943313799</v>
      </c>
      <c r="C8482" s="4">
        <v>4.0716552723995596</v>
      </c>
      <c r="E8482" s="4">
        <v>3.0083909127233897</v>
      </c>
      <c r="F8482" s="4">
        <v>6.9059942997011294</v>
      </c>
      <c r="H8482" s="4">
        <f t="shared" si="660"/>
        <v>2.8586644153986422</v>
      </c>
      <c r="I8482" s="4">
        <f t="shared" si="661"/>
        <v>0.14972649732474741</v>
      </c>
      <c r="N8482" s="3">
        <f t="shared" si="662"/>
        <v>4.229855944842706</v>
      </c>
      <c r="O8482" s="3">
        <f t="shared" si="663"/>
        <v>4.229855944842706</v>
      </c>
      <c r="P8482" s="4">
        <f t="shared" si="664"/>
        <v>0.1582006724431464</v>
      </c>
    </row>
    <row r="8483" spans="1:16" x14ac:dyDescent="0.35">
      <c r="A8483" s="4">
        <v>0.19231292517009901</v>
      </c>
      <c r="C8483" s="4">
        <v>3.32183837917577</v>
      </c>
      <c r="E8483" s="4">
        <v>12.73766867177935</v>
      </c>
      <c r="F8483" s="4">
        <v>6.9131771534253694</v>
      </c>
      <c r="H8483" s="4">
        <f t="shared" si="660"/>
        <v>14.928921222073985</v>
      </c>
      <c r="I8483" s="4">
        <f t="shared" si="661"/>
        <v>2.1912525502946352</v>
      </c>
      <c r="N8483" s="3">
        <f t="shared" si="662"/>
        <v>4.2888595597121544</v>
      </c>
      <c r="O8483" s="3">
        <f t="shared" si="663"/>
        <v>4.2888595597121544</v>
      </c>
      <c r="P8483" s="4">
        <f t="shared" si="664"/>
        <v>0.96702118053638442</v>
      </c>
    </row>
    <row r="8484" spans="1:16" x14ac:dyDescent="0.35">
      <c r="A8484" s="4">
        <v>0.19233560090706101</v>
      </c>
      <c r="C8484" s="4">
        <v>3.5165405271597501</v>
      </c>
      <c r="E8484" s="4">
        <v>-6.7396194346545446</v>
      </c>
      <c r="F8484" s="4">
        <v>6.907001869175625</v>
      </c>
      <c r="H8484" s="4">
        <f t="shared" si="660"/>
        <v>-6.0926798030817562</v>
      </c>
      <c r="I8484" s="4">
        <f t="shared" si="661"/>
        <v>0.64693963157278844</v>
      </c>
      <c r="N8484" s="3">
        <f t="shared" si="662"/>
        <v>4.2381326331214497</v>
      </c>
      <c r="O8484" s="3">
        <f t="shared" si="663"/>
        <v>4.2381326331214497</v>
      </c>
      <c r="P8484" s="4">
        <f t="shared" si="664"/>
        <v>0.72159210596169965</v>
      </c>
    </row>
    <row r="8485" spans="1:16" x14ac:dyDescent="0.35">
      <c r="A8485" s="4">
        <v>0.192358276644022</v>
      </c>
      <c r="C8485" s="4">
        <v>3.3837890621095799</v>
      </c>
      <c r="E8485" s="4">
        <v>-12.728060050906599</v>
      </c>
      <c r="F8485" s="4">
        <v>6.8904617928321299</v>
      </c>
      <c r="H8485" s="4">
        <f t="shared" si="660"/>
        <v>-13.656913739898107</v>
      </c>
      <c r="I8485" s="4">
        <f t="shared" si="661"/>
        <v>0.92885368899150755</v>
      </c>
      <c r="N8485" s="3">
        <f t="shared" si="662"/>
        <v>4.1022640310379348</v>
      </c>
      <c r="O8485" s="3">
        <f t="shared" si="663"/>
        <v>4.1022640310379348</v>
      </c>
      <c r="P8485" s="4">
        <f t="shared" si="664"/>
        <v>0.71847496892835494</v>
      </c>
    </row>
    <row r="8486" spans="1:16" x14ac:dyDescent="0.35">
      <c r="A8486" s="4">
        <v>0.19238095238098399</v>
      </c>
      <c r="C8486" s="4">
        <v>3.10211181673407</v>
      </c>
      <c r="E8486" s="4">
        <v>8.0574665509086056</v>
      </c>
      <c r="F8486" s="4">
        <v>6.87273902767802</v>
      </c>
      <c r="H8486" s="4">
        <f t="shared" si="660"/>
        <v>8.8879884155561477</v>
      </c>
      <c r="I8486" s="4">
        <f t="shared" si="661"/>
        <v>0.83052186464754207</v>
      </c>
      <c r="N8486" s="3">
        <f t="shared" si="662"/>
        <v>3.9566802213543508</v>
      </c>
      <c r="O8486" s="3">
        <f t="shared" si="663"/>
        <v>3.9566802213543508</v>
      </c>
      <c r="P8486" s="4">
        <f t="shared" si="664"/>
        <v>0.85456840462028083</v>
      </c>
    </row>
    <row r="8487" spans="1:16" x14ac:dyDescent="0.35">
      <c r="A8487" s="4">
        <v>0.19240362811794501</v>
      </c>
      <c r="C8487" s="4">
        <v>3.3386230471215099</v>
      </c>
      <c r="E8487" s="4">
        <v>10.283957942269275</v>
      </c>
      <c r="F8487" s="4">
        <v>6.8883858900466999</v>
      </c>
      <c r="H8487" s="4">
        <f t="shared" si="660"/>
        <v>11.628453732705115</v>
      </c>
      <c r="I8487" s="4">
        <f t="shared" si="661"/>
        <v>1.3444957904358397</v>
      </c>
      <c r="N8487" s="3">
        <f t="shared" si="662"/>
        <v>4.085211509413476</v>
      </c>
      <c r="O8487" s="3">
        <f t="shared" si="663"/>
        <v>4.085211509413476</v>
      </c>
      <c r="P8487" s="4">
        <f t="shared" si="664"/>
        <v>0.74658846229196607</v>
      </c>
    </row>
    <row r="8488" spans="1:16" x14ac:dyDescent="0.35">
      <c r="A8488" s="4">
        <v>0.192426303854907</v>
      </c>
      <c r="C8488" s="4">
        <v>3.5162353516832101</v>
      </c>
      <c r="E8488" s="4">
        <v>-9.8706595187718005</v>
      </c>
      <c r="F8488" s="4">
        <v>6.8750068724622597</v>
      </c>
      <c r="H8488" s="4">
        <f t="shared" si="660"/>
        <v>-11.719838433883222</v>
      </c>
      <c r="I8488" s="4">
        <f t="shared" si="661"/>
        <v>1.8491789151114215</v>
      </c>
      <c r="N8488" s="3">
        <f t="shared" si="662"/>
        <v>3.9753094522102423</v>
      </c>
      <c r="O8488" s="3">
        <f t="shared" si="663"/>
        <v>3.9753094522102423</v>
      </c>
      <c r="P8488" s="4">
        <f t="shared" si="664"/>
        <v>0.45907410052703224</v>
      </c>
    </row>
    <row r="8489" spans="1:16" x14ac:dyDescent="0.35">
      <c r="A8489" s="4">
        <v>0.19244897959186799</v>
      </c>
      <c r="C8489" s="4">
        <v>3.6032104496219701</v>
      </c>
      <c r="E8489" s="4">
        <v>-9.0221925995426453</v>
      </c>
      <c r="F8489" s="4">
        <v>6.85939818714865</v>
      </c>
      <c r="H8489" s="4">
        <f t="shared" si="660"/>
        <v>-9.2287807839663945</v>
      </c>
      <c r="I8489" s="4">
        <f t="shared" si="661"/>
        <v>0.20658818442374915</v>
      </c>
      <c r="N8489" s="3">
        <f t="shared" si="662"/>
        <v>3.8470917699045808</v>
      </c>
      <c r="O8489" s="3">
        <f t="shared" si="663"/>
        <v>3.8470917699045808</v>
      </c>
      <c r="P8489" s="4">
        <f t="shared" si="664"/>
        <v>0.24388132028261067</v>
      </c>
    </row>
    <row r="8490" spans="1:16" x14ac:dyDescent="0.35">
      <c r="A8490" s="4">
        <v>0.19247165532883001</v>
      </c>
      <c r="C8490" s="4">
        <v>3.8937377932766699</v>
      </c>
      <c r="E8490" s="4">
        <v>11.51262033093675</v>
      </c>
      <c r="F8490" s="4">
        <v>6.850442442248025</v>
      </c>
      <c r="H8490" s="4">
        <f t="shared" si="660"/>
        <v>14.071792311183835</v>
      </c>
      <c r="I8490" s="4">
        <f t="shared" si="661"/>
        <v>2.5591719802470845</v>
      </c>
      <c r="N8490" s="3">
        <f t="shared" si="662"/>
        <v>3.7735247249288157</v>
      </c>
      <c r="O8490" s="3">
        <f t="shared" si="663"/>
        <v>3.7735247249288157</v>
      </c>
      <c r="P8490" s="4">
        <f t="shared" si="664"/>
        <v>0.12021306834785417</v>
      </c>
    </row>
    <row r="8491" spans="1:16" x14ac:dyDescent="0.35">
      <c r="A8491" s="4">
        <v>0.192494331065791</v>
      </c>
      <c r="C8491" s="4">
        <v>4.1156005856847298</v>
      </c>
      <c r="E8491" s="4">
        <v>5.979841712783915</v>
      </c>
      <c r="F8491" s="4">
        <v>6.8692408568157894</v>
      </c>
      <c r="H8491" s="4">
        <f t="shared" si="660"/>
        <v>6.3833458732549744</v>
      </c>
      <c r="I8491" s="4">
        <f t="shared" si="661"/>
        <v>0.40350416047105941</v>
      </c>
      <c r="N8491" s="3">
        <f t="shared" si="662"/>
        <v>3.9279444661480287</v>
      </c>
      <c r="O8491" s="3">
        <f t="shared" si="663"/>
        <v>3.9279444661480287</v>
      </c>
      <c r="P8491" s="4">
        <f t="shared" si="664"/>
        <v>0.18765611953670103</v>
      </c>
    </row>
    <row r="8492" spans="1:16" x14ac:dyDescent="0.35">
      <c r="A8492" s="4">
        <v>0.19251700680275299</v>
      </c>
      <c r="C8492" s="4">
        <v>3.93371581977219</v>
      </c>
      <c r="E8492" s="4">
        <v>-13.2109058756434</v>
      </c>
      <c r="F8492" s="4">
        <v>6.8565222285178695</v>
      </c>
      <c r="H8492" s="4">
        <f t="shared" si="660"/>
        <v>-15.497816709227786</v>
      </c>
      <c r="I8492" s="4">
        <f t="shared" si="661"/>
        <v>2.2869108335843862</v>
      </c>
      <c r="N8492" s="3">
        <f t="shared" si="662"/>
        <v>3.8234671825266728</v>
      </c>
      <c r="O8492" s="3">
        <f t="shared" si="663"/>
        <v>3.8234671825266728</v>
      </c>
      <c r="P8492" s="4">
        <f t="shared" si="664"/>
        <v>0.11024863724551714</v>
      </c>
    </row>
    <row r="8493" spans="1:16" x14ac:dyDescent="0.35">
      <c r="A8493" s="4">
        <v>0.19253968253971401</v>
      </c>
      <c r="C8493" s="4">
        <v>3.5449218752748202</v>
      </c>
      <c r="E8493" s="4">
        <v>-2.3544046130740299</v>
      </c>
      <c r="F8493" s="4">
        <v>6.8426870317643456</v>
      </c>
      <c r="H8493" s="4">
        <f t="shared" si="660"/>
        <v>-2.8272301475873092</v>
      </c>
      <c r="I8493" s="4">
        <f t="shared" si="661"/>
        <v>0.47282553451327924</v>
      </c>
      <c r="N8493" s="3">
        <f t="shared" si="662"/>
        <v>3.7098178375409732</v>
      </c>
      <c r="O8493" s="3">
        <f t="shared" si="663"/>
        <v>3.7098178375409732</v>
      </c>
      <c r="P8493" s="4">
        <f t="shared" si="664"/>
        <v>0.164895962266153</v>
      </c>
    </row>
    <row r="8494" spans="1:16" x14ac:dyDescent="0.35">
      <c r="A8494" s="4">
        <v>0.192562358276676</v>
      </c>
      <c r="C8494" s="4">
        <v>3.7426757817515202</v>
      </c>
      <c r="E8494" s="4">
        <v>13.05681130620515</v>
      </c>
      <c r="F8494" s="4">
        <v>6.8452601973880505</v>
      </c>
      <c r="H8494" s="4">
        <f t="shared" si="660"/>
        <v>15.945668018693276</v>
      </c>
      <c r="I8494" s="4">
        <f t="shared" si="661"/>
        <v>2.8888567124881259</v>
      </c>
      <c r="N8494" s="3">
        <f t="shared" si="662"/>
        <v>3.7309551291085321</v>
      </c>
      <c r="O8494" s="3">
        <f t="shared" si="663"/>
        <v>3.7309551291085321</v>
      </c>
      <c r="P8494" s="4">
        <f t="shared" si="664"/>
        <v>1.172065264298805E-2</v>
      </c>
    </row>
    <row r="8495" spans="1:16" x14ac:dyDescent="0.35">
      <c r="A8495" s="4">
        <v>0.192585034013637</v>
      </c>
      <c r="C8495" s="4">
        <v>4.1030883779970502</v>
      </c>
      <c r="E8495" s="4">
        <v>-1.7266621507858431</v>
      </c>
      <c r="F8495" s="4">
        <v>6.8534327464696396</v>
      </c>
      <c r="H8495" s="4">
        <f t="shared" si="660"/>
        <v>-0.66625307085492824</v>
      </c>
      <c r="I8495" s="4">
        <f t="shared" si="661"/>
        <v>1.0604090799309147</v>
      </c>
      <c r="N8495" s="3">
        <f t="shared" si="662"/>
        <v>3.7980886051647733</v>
      </c>
      <c r="O8495" s="3">
        <f t="shared" si="663"/>
        <v>3.7980886051647733</v>
      </c>
      <c r="P8495" s="4">
        <f t="shared" si="664"/>
        <v>0.30499977283227686</v>
      </c>
    </row>
    <row r="8496" spans="1:16" x14ac:dyDescent="0.35">
      <c r="A8496" s="4">
        <v>0.19260770975059799</v>
      </c>
      <c r="C8496" s="4">
        <v>3.4497070305255302</v>
      </c>
      <c r="E8496" s="4">
        <v>-13.80157711838595</v>
      </c>
      <c r="F8496" s="4">
        <v>6.8412121718302057</v>
      </c>
      <c r="H8496" s="4">
        <f t="shared" si="660"/>
        <v>-15.512446004751126</v>
      </c>
      <c r="I8496" s="4">
        <f t="shared" si="661"/>
        <v>1.7108688863651764</v>
      </c>
      <c r="N8496" s="3">
        <f t="shared" si="662"/>
        <v>3.6977025876860727</v>
      </c>
      <c r="O8496" s="3">
        <f t="shared" si="663"/>
        <v>3.6977025876860727</v>
      </c>
      <c r="P8496" s="4">
        <f t="shared" si="664"/>
        <v>0.24799555716054256</v>
      </c>
    </row>
    <row r="8497" spans="1:16" x14ac:dyDescent="0.35">
      <c r="A8497" s="4">
        <v>0.19263038548756001</v>
      </c>
      <c r="C8497" s="4">
        <v>2.9290771492666701</v>
      </c>
      <c r="E8497" s="4">
        <v>2.9504089974355803</v>
      </c>
      <c r="F8497" s="4">
        <v>6.8262097793084999</v>
      </c>
      <c r="H8497" s="4">
        <f t="shared" si="660"/>
        <v>3.923698290738733</v>
      </c>
      <c r="I8497" s="4">
        <f t="shared" si="661"/>
        <v>0.97328929330315272</v>
      </c>
      <c r="N8497" s="3">
        <f t="shared" si="662"/>
        <v>3.5744653028331532</v>
      </c>
      <c r="O8497" s="3">
        <f t="shared" si="663"/>
        <v>3.5744653028331532</v>
      </c>
      <c r="P8497" s="4">
        <f t="shared" si="664"/>
        <v>0.64538815356648316</v>
      </c>
    </row>
    <row r="8498" spans="1:16" x14ac:dyDescent="0.35">
      <c r="A8498" s="4">
        <v>0.192653061224521</v>
      </c>
      <c r="C8498" s="4">
        <v>3.5241699220731499</v>
      </c>
      <c r="E8498" s="4">
        <v>12.205558951066051</v>
      </c>
      <c r="F8498" s="4">
        <v>6.8395906403091757</v>
      </c>
      <c r="H8498" s="4">
        <f t="shared" si="660"/>
        <v>14.687409872366153</v>
      </c>
      <c r="I8498" s="4">
        <f t="shared" si="661"/>
        <v>2.4818509213001025</v>
      </c>
      <c r="N8498" s="3">
        <f t="shared" si="662"/>
        <v>3.6843825027952106</v>
      </c>
      <c r="O8498" s="3">
        <f t="shared" si="663"/>
        <v>3.6843825027952106</v>
      </c>
      <c r="P8498" s="4">
        <f t="shared" si="664"/>
        <v>0.16021258072206068</v>
      </c>
    </row>
    <row r="8499" spans="1:16" x14ac:dyDescent="0.35">
      <c r="A8499" s="4">
        <v>0.19267573696148299</v>
      </c>
      <c r="C8499" s="4">
        <v>3.6663818349595001</v>
      </c>
      <c r="E8499" s="4">
        <v>-6.9885640073646957</v>
      </c>
      <c r="F8499" s="4">
        <v>6.8351616670221151</v>
      </c>
      <c r="H8499" s="4">
        <f t="shared" si="660"/>
        <v>-7.3804931088011969</v>
      </c>
      <c r="I8499" s="4">
        <f t="shared" si="661"/>
        <v>0.39192910143650117</v>
      </c>
      <c r="N8499" s="3">
        <f t="shared" si="662"/>
        <v>3.6480006629124211</v>
      </c>
      <c r="O8499" s="3">
        <f t="shared" si="663"/>
        <v>3.6480006629124211</v>
      </c>
      <c r="P8499" s="4">
        <f t="shared" si="664"/>
        <v>1.8381172047079009E-2</v>
      </c>
    </row>
    <row r="8500" spans="1:16" x14ac:dyDescent="0.35">
      <c r="A8500" s="4">
        <v>0.19269841269844401</v>
      </c>
      <c r="C8500" s="4">
        <v>2.9644775388266198</v>
      </c>
      <c r="E8500" s="4">
        <v>-11.79200108585975</v>
      </c>
      <c r="F8500" s="4">
        <v>6.8212592548410598</v>
      </c>
      <c r="H8500" s="4">
        <f t="shared" si="660"/>
        <v>-12.611212165956584</v>
      </c>
      <c r="I8500" s="4">
        <f t="shared" si="661"/>
        <v>0.8192110800968333</v>
      </c>
      <c r="N8500" s="3">
        <f t="shared" si="662"/>
        <v>3.5337991762081775</v>
      </c>
      <c r="O8500" s="3">
        <f t="shared" si="663"/>
        <v>3.5337991762081775</v>
      </c>
      <c r="P8500" s="4">
        <f t="shared" si="664"/>
        <v>0.56932163738155772</v>
      </c>
    </row>
    <row r="8501" spans="1:16" x14ac:dyDescent="0.35">
      <c r="A8501" s="4">
        <v>0.192721088435406</v>
      </c>
      <c r="C8501" s="4">
        <v>2.7954101570078702</v>
      </c>
      <c r="E8501" s="4">
        <v>8.5918391541932753</v>
      </c>
      <c r="F8501" s="4">
        <v>6.80683660900924</v>
      </c>
      <c r="H8501" s="4">
        <f t="shared" si="660"/>
        <v>9.7248477573648291</v>
      </c>
      <c r="I8501" s="4">
        <f t="shared" si="661"/>
        <v>1.1330086031715538</v>
      </c>
      <c r="N8501" s="3">
        <f t="shared" si="662"/>
        <v>3.4153242256203198</v>
      </c>
      <c r="O8501" s="3">
        <f t="shared" si="663"/>
        <v>3.4153242256203198</v>
      </c>
      <c r="P8501" s="4">
        <f t="shared" si="664"/>
        <v>0.61991406861244958</v>
      </c>
    </row>
    <row r="8502" spans="1:16" x14ac:dyDescent="0.35">
      <c r="A8502" s="4">
        <v>0.19274376417236699</v>
      </c>
      <c r="C8502" s="4">
        <v>3.3386230475660299</v>
      </c>
      <c r="E8502" s="4">
        <v>9.7074456588666962</v>
      </c>
      <c r="F8502" s="4">
        <v>6.8271373334396301</v>
      </c>
      <c r="H8502" s="4">
        <f t="shared" si="660"/>
        <v>10.70086101934116</v>
      </c>
      <c r="I8502" s="4">
        <f t="shared" si="661"/>
        <v>0.99341536047446333</v>
      </c>
      <c r="N8502" s="3">
        <f t="shared" si="662"/>
        <v>3.582084704372555</v>
      </c>
      <c r="O8502" s="3">
        <f t="shared" si="663"/>
        <v>3.582084704372555</v>
      </c>
      <c r="P8502" s="4">
        <f t="shared" si="664"/>
        <v>0.2434616568065251</v>
      </c>
    </row>
    <row r="8503" spans="1:16" x14ac:dyDescent="0.35">
      <c r="A8503" s="4">
        <v>0.19276643990932901</v>
      </c>
      <c r="C8503" s="4">
        <v>3.83392333951506</v>
      </c>
      <c r="E8503" s="4">
        <v>-10.60832472492844</v>
      </c>
      <c r="F8503" s="4">
        <v>6.8173149711086154</v>
      </c>
      <c r="H8503" s="4">
        <f t="shared" si="660"/>
        <v>-12.82977144551869</v>
      </c>
      <c r="I8503" s="4">
        <f t="shared" si="661"/>
        <v>2.2214467205902491</v>
      </c>
      <c r="N8503" s="3">
        <f t="shared" si="662"/>
        <v>3.50139882291968</v>
      </c>
      <c r="O8503" s="3">
        <f t="shared" si="663"/>
        <v>3.50139882291968</v>
      </c>
      <c r="P8503" s="4">
        <f t="shared" si="664"/>
        <v>0.33252451659538007</v>
      </c>
    </row>
    <row r="8504" spans="1:16" x14ac:dyDescent="0.35">
      <c r="A8504" s="4">
        <v>0.19278911564629</v>
      </c>
      <c r="C8504" s="4">
        <v>3.59832763550415</v>
      </c>
      <c r="E8504" s="4">
        <v>-8.4175867834707852</v>
      </c>
      <c r="F8504" s="4">
        <v>6.8059864093859348</v>
      </c>
      <c r="H8504" s="4">
        <f t="shared" si="660"/>
        <v>-8.0931623148868628</v>
      </c>
      <c r="I8504" s="4">
        <f t="shared" si="661"/>
        <v>0.32442446858392238</v>
      </c>
      <c r="N8504" s="3">
        <f t="shared" si="662"/>
        <v>3.4083402533633933</v>
      </c>
      <c r="O8504" s="3">
        <f t="shared" si="663"/>
        <v>3.4083402533633933</v>
      </c>
      <c r="P8504" s="4">
        <f t="shared" si="664"/>
        <v>0.18998738214075672</v>
      </c>
    </row>
    <row r="8505" spans="1:16" x14ac:dyDescent="0.35">
      <c r="A8505" s="4">
        <v>0.192811791383252</v>
      </c>
      <c r="C8505" s="4">
        <v>2.7288818355512499</v>
      </c>
      <c r="E8505" s="4">
        <v>11.672758596731949</v>
      </c>
      <c r="F8505" s="4">
        <v>6.79942616356964</v>
      </c>
      <c r="H8505" s="4">
        <f t="shared" si="660"/>
        <v>13.633573942061274</v>
      </c>
      <c r="I8505" s="4">
        <f t="shared" si="661"/>
        <v>1.9608153453293244</v>
      </c>
      <c r="N8505" s="3">
        <f t="shared" si="662"/>
        <v>3.354451056610396</v>
      </c>
      <c r="O8505" s="3">
        <f t="shared" si="663"/>
        <v>3.354451056610396</v>
      </c>
      <c r="P8505" s="4">
        <f t="shared" si="664"/>
        <v>0.62556922105914614</v>
      </c>
    </row>
    <row r="8506" spans="1:16" x14ac:dyDescent="0.35">
      <c r="A8506" s="4">
        <v>0.19283446712021299</v>
      </c>
      <c r="C8506" s="4">
        <v>2.45239257872058</v>
      </c>
      <c r="E8506" s="4">
        <v>3.7906131822301097</v>
      </c>
      <c r="F8506" s="4">
        <v>6.8132720024716749</v>
      </c>
      <c r="H8506" s="4">
        <f t="shared" si="660"/>
        <v>4.5585086247621209</v>
      </c>
      <c r="I8506" s="4">
        <f t="shared" si="661"/>
        <v>0.76789544253201125</v>
      </c>
      <c r="N8506" s="3">
        <f t="shared" si="662"/>
        <v>3.468187821618308</v>
      </c>
      <c r="O8506" s="3">
        <f t="shared" si="663"/>
        <v>3.468187821618308</v>
      </c>
      <c r="P8506" s="4">
        <f t="shared" si="664"/>
        <v>1.0157952428977279</v>
      </c>
    </row>
    <row r="8507" spans="1:16" x14ac:dyDescent="0.35">
      <c r="A8507" s="4">
        <v>0.19285714285717501</v>
      </c>
      <c r="C8507" s="4">
        <v>2.8787231444130001</v>
      </c>
      <c r="E8507" s="4">
        <v>-13.602151366748149</v>
      </c>
      <c r="F8507" s="4">
        <v>6.7991978585983253</v>
      </c>
      <c r="H8507" s="4">
        <f t="shared" si="660"/>
        <v>-14.803813886433439</v>
      </c>
      <c r="I8507" s="4">
        <f t="shared" si="661"/>
        <v>1.2016625196852893</v>
      </c>
      <c r="N8507" s="3">
        <f t="shared" si="662"/>
        <v>3.3525756434226297</v>
      </c>
      <c r="O8507" s="3">
        <f t="shared" si="663"/>
        <v>3.3525756434226297</v>
      </c>
      <c r="P8507" s="4">
        <f t="shared" si="664"/>
        <v>0.47385249900962956</v>
      </c>
    </row>
    <row r="8508" spans="1:16" x14ac:dyDescent="0.35">
      <c r="A8508" s="4">
        <v>0.192879818594136</v>
      </c>
      <c r="C8508" s="4">
        <v>2.7941894521482999</v>
      </c>
      <c r="E8508" s="4">
        <v>-2.6446282087712998</v>
      </c>
      <c r="F8508" s="4">
        <v>6.7858594060021158</v>
      </c>
      <c r="H8508" s="4">
        <f t="shared" si="660"/>
        <v>-1.4202243736618521</v>
      </c>
      <c r="I8508" s="4">
        <f t="shared" si="661"/>
        <v>1.2244038351094477</v>
      </c>
      <c r="N8508" s="3">
        <f t="shared" si="662"/>
        <v>3.243006807670735</v>
      </c>
      <c r="O8508" s="3">
        <f t="shared" si="663"/>
        <v>3.243006807670735</v>
      </c>
      <c r="P8508" s="4">
        <f t="shared" si="664"/>
        <v>0.44881735552243507</v>
      </c>
    </row>
    <row r="8509" spans="1:16" x14ac:dyDescent="0.35">
      <c r="A8509" s="4">
        <v>0.19290249433109799</v>
      </c>
      <c r="C8509" s="4">
        <v>2.0959472649513802</v>
      </c>
      <c r="E8509" s="4">
        <v>12.841819623639349</v>
      </c>
      <c r="F8509" s="4">
        <v>6.7902732729244946</v>
      </c>
      <c r="H8509" s="4">
        <f t="shared" si="660"/>
        <v>14.335893756223962</v>
      </c>
      <c r="I8509" s="4">
        <f t="shared" si="661"/>
        <v>1.494074132584613</v>
      </c>
      <c r="N8509" s="3">
        <f t="shared" si="662"/>
        <v>3.2792645561884513</v>
      </c>
      <c r="O8509" s="3">
        <f t="shared" si="663"/>
        <v>3.2792645561884513</v>
      </c>
      <c r="P8509" s="4">
        <f t="shared" si="664"/>
        <v>1.1833172912370711</v>
      </c>
    </row>
    <row r="8510" spans="1:16" x14ac:dyDescent="0.35">
      <c r="A8510" s="4">
        <v>0.19292517006805901</v>
      </c>
      <c r="C8510" s="4">
        <v>1.61437988294971</v>
      </c>
      <c r="E8510" s="4">
        <v>-3.04955805203149</v>
      </c>
      <c r="F8510" s="4">
        <v>6.7886114277107197</v>
      </c>
      <c r="H8510" s="4">
        <f t="shared" si="660"/>
        <v>-1.7445327671779456</v>
      </c>
      <c r="I8510" s="4">
        <f t="shared" si="661"/>
        <v>1.3050252848535444</v>
      </c>
      <c r="N8510" s="3">
        <f t="shared" si="662"/>
        <v>3.2656133141152202</v>
      </c>
      <c r="O8510" s="3">
        <f t="shared" si="663"/>
        <v>3.2656133141152202</v>
      </c>
      <c r="P8510" s="4">
        <f t="shared" si="664"/>
        <v>1.6512334311655101</v>
      </c>
    </row>
    <row r="8511" spans="1:16" x14ac:dyDescent="0.35">
      <c r="A8511" s="4">
        <v>0.19294784580502</v>
      </c>
      <c r="C8511" s="4">
        <v>1.71234130891518</v>
      </c>
      <c r="E8511" s="4">
        <v>-13.793511152642999</v>
      </c>
      <c r="F8511" s="4">
        <v>6.7716709743059003</v>
      </c>
      <c r="H8511" s="4">
        <f t="shared" si="660"/>
        <v>-13.565146414417603</v>
      </c>
      <c r="I8511" s="4">
        <f t="shared" si="661"/>
        <v>0.22836473822539638</v>
      </c>
      <c r="N8511" s="3">
        <f t="shared" si="662"/>
        <v>3.1264558111524878</v>
      </c>
      <c r="O8511" s="3">
        <f t="shared" si="663"/>
        <v>3.1264558111524878</v>
      </c>
      <c r="P8511" s="4">
        <f t="shared" si="664"/>
        <v>1.4141145022373078</v>
      </c>
    </row>
    <row r="8512" spans="1:16" x14ac:dyDescent="0.35">
      <c r="A8512" s="4">
        <v>0.19297052154198199</v>
      </c>
      <c r="C8512" s="4">
        <v>1.94183349535642</v>
      </c>
      <c r="E8512" s="4">
        <v>4.5316032507463202</v>
      </c>
      <c r="F8512" s="4">
        <v>6.7553492655434599</v>
      </c>
      <c r="H8512" s="4">
        <f t="shared" si="660"/>
        <v>4.8245007207761894</v>
      </c>
      <c r="I8512" s="4">
        <f t="shared" si="661"/>
        <v>0.29289747002986921</v>
      </c>
      <c r="N8512" s="3">
        <f t="shared" si="662"/>
        <v>2.9923809914773556</v>
      </c>
      <c r="O8512" s="3">
        <f t="shared" si="663"/>
        <v>2.9923809914773556</v>
      </c>
      <c r="P8512" s="4">
        <f t="shared" si="664"/>
        <v>1.0505474961209356</v>
      </c>
    </row>
    <row r="8513" spans="1:16" x14ac:dyDescent="0.35">
      <c r="A8513" s="4">
        <v>0.19299319727894301</v>
      </c>
      <c r="C8513" s="4">
        <v>1.41540527210046</v>
      </c>
      <c r="E8513" s="4">
        <v>11.368012223961451</v>
      </c>
      <c r="F8513" s="4">
        <v>6.76812340578015</v>
      </c>
      <c r="H8513" s="4">
        <f t="shared" si="660"/>
        <v>12.252695646896129</v>
      </c>
      <c r="I8513" s="4">
        <f t="shared" si="661"/>
        <v>0.88468342293467828</v>
      </c>
      <c r="N8513" s="3">
        <f t="shared" si="662"/>
        <v>3.0973142784062548</v>
      </c>
      <c r="O8513" s="3">
        <f t="shared" si="663"/>
        <v>3.0973142784062548</v>
      </c>
      <c r="P8513" s="4">
        <f t="shared" si="664"/>
        <v>1.6819090063057949</v>
      </c>
    </row>
    <row r="8514" spans="1:16" x14ac:dyDescent="0.35">
      <c r="A8514" s="4">
        <v>0.193015873015905</v>
      </c>
      <c r="C8514" s="4">
        <v>0.46203613258480902</v>
      </c>
      <c r="E8514" s="4">
        <v>-8.1916230158735495</v>
      </c>
      <c r="F8514" s="4">
        <v>6.7543905784914298</v>
      </c>
      <c r="H8514" s="4">
        <f t="shared" ref="H8514:H8577" si="665">(AmpC+C8514)*SIN(A8514*W_c+PhazeM)</f>
        <v>-6.8329763269097894</v>
      </c>
      <c r="I8514" s="4">
        <f t="shared" ref="I8514:I8577" si="666">ABS(E8514-H8514)</f>
        <v>1.3586466889637601</v>
      </c>
      <c r="N8514" s="3">
        <f t="shared" ref="N8514:N8577" si="667">(F8514-$R$2)*E_l</f>
        <v>2.9845058482863673</v>
      </c>
      <c r="O8514" s="3">
        <f t="shared" si="663"/>
        <v>2.9845058482863673</v>
      </c>
      <c r="P8514" s="4">
        <f t="shared" si="664"/>
        <v>2.5224697157015585</v>
      </c>
    </row>
    <row r="8515" spans="1:16" x14ac:dyDescent="0.35">
      <c r="A8515" s="4">
        <v>0.193038548752866</v>
      </c>
      <c r="C8515" s="4">
        <v>0.29968261761549098</v>
      </c>
      <c r="E8515" s="4">
        <v>-9.16088513581421</v>
      </c>
      <c r="F8515" s="4">
        <v>6.7332761898510007</v>
      </c>
      <c r="H8515" s="4">
        <f t="shared" si="665"/>
        <v>-9.7650602805289388</v>
      </c>
      <c r="I8515" s="4">
        <f t="shared" si="666"/>
        <v>0.60417514471472877</v>
      </c>
      <c r="N8515" s="3">
        <f t="shared" si="667"/>
        <v>2.8110615177496836</v>
      </c>
      <c r="O8515" s="3">
        <f t="shared" ref="O8515:O8578" si="668">IF(A8515&gt;0.02,N8515,0)</f>
        <v>2.8110615177496836</v>
      </c>
      <c r="P8515" s="4">
        <f t="shared" ref="P8515:P8578" si="669">ABS(O8515-C8515)</f>
        <v>2.5113789001341926</v>
      </c>
    </row>
    <row r="8516" spans="1:16" x14ac:dyDescent="0.35">
      <c r="A8516" s="4">
        <v>0.19306122448982799</v>
      </c>
      <c r="C8516" s="4">
        <v>0.60485839812806197</v>
      </c>
      <c r="E8516" s="4">
        <v>8.6890503927087348</v>
      </c>
      <c r="F8516" s="4">
        <v>6.7144629809530247</v>
      </c>
      <c r="H8516" s="4">
        <f t="shared" si="665"/>
        <v>9.1142497689472197</v>
      </c>
      <c r="I8516" s="4">
        <f t="shared" si="666"/>
        <v>0.42519937623848492</v>
      </c>
      <c r="N8516" s="3">
        <f t="shared" si="667"/>
        <v>2.6565202483752879</v>
      </c>
      <c r="O8516" s="3">
        <f t="shared" si="668"/>
        <v>2.6565202483752879</v>
      </c>
      <c r="P8516" s="4">
        <f t="shared" si="669"/>
        <v>2.0516618502472257</v>
      </c>
    </row>
    <row r="8517" spans="1:16" x14ac:dyDescent="0.35">
      <c r="A8517" s="4">
        <v>0.19308390022678901</v>
      </c>
      <c r="C8517" s="4">
        <v>0.38421630804478202</v>
      </c>
      <c r="E8517" s="4">
        <v>8.1673233082925556</v>
      </c>
      <c r="F8517" s="4">
        <v>6.7270478164553449</v>
      </c>
      <c r="H8517" s="4">
        <f t="shared" si="665"/>
        <v>7.8567229363190698</v>
      </c>
      <c r="I8517" s="4">
        <f t="shared" si="666"/>
        <v>0.31060037197348578</v>
      </c>
      <c r="N8517" s="3">
        <f t="shared" si="667"/>
        <v>2.7598984899046082</v>
      </c>
      <c r="O8517" s="3">
        <f t="shared" si="668"/>
        <v>2.7598984899046082</v>
      </c>
      <c r="P8517" s="4">
        <f t="shared" si="669"/>
        <v>2.3756821818598262</v>
      </c>
    </row>
    <row r="8518" spans="1:16" x14ac:dyDescent="0.35">
      <c r="A8518" s="4">
        <v>0.193106575963751</v>
      </c>
      <c r="C8518" s="4">
        <v>-6.71386723506862E-3</v>
      </c>
      <c r="E8518" s="4">
        <v>-12.3536841466815</v>
      </c>
      <c r="F8518" s="4">
        <v>6.70748816947264</v>
      </c>
      <c r="H8518" s="4">
        <f t="shared" si="665"/>
        <v>-10.358261540569865</v>
      </c>
      <c r="I8518" s="4">
        <f t="shared" si="666"/>
        <v>1.9954226061116351</v>
      </c>
      <c r="N8518" s="3">
        <f t="shared" si="667"/>
        <v>2.5992255983413046</v>
      </c>
      <c r="O8518" s="3">
        <f t="shared" si="668"/>
        <v>2.5992255983413046</v>
      </c>
      <c r="P8518" s="4">
        <f t="shared" si="669"/>
        <v>2.6059394655763732</v>
      </c>
    </row>
    <row r="8519" spans="1:16" x14ac:dyDescent="0.35">
      <c r="A8519" s="4">
        <v>0.19312925170071199</v>
      </c>
      <c r="C8519" s="4">
        <v>-4.0588378898536198E-2</v>
      </c>
      <c r="E8519" s="4">
        <v>-8.0117655515924806</v>
      </c>
      <c r="F8519" s="4">
        <v>6.6874437739125199</v>
      </c>
      <c r="H8519" s="4">
        <f t="shared" si="665"/>
        <v>-5.3158815919701254</v>
      </c>
      <c r="I8519" s="4">
        <f t="shared" si="666"/>
        <v>2.6958839596223552</v>
      </c>
      <c r="N8519" s="3">
        <f t="shared" si="667"/>
        <v>2.4345707353404089</v>
      </c>
      <c r="O8519" s="3">
        <f t="shared" si="668"/>
        <v>2.4345707353404089</v>
      </c>
      <c r="P8519" s="4">
        <f t="shared" si="669"/>
        <v>2.4751591142389451</v>
      </c>
    </row>
    <row r="8520" spans="1:16" x14ac:dyDescent="0.35">
      <c r="A8520" s="4">
        <v>0.19315192743767401</v>
      </c>
      <c r="C8520" s="4">
        <v>-3.50952152350903E-2</v>
      </c>
      <c r="E8520" s="4">
        <v>12.064740851106651</v>
      </c>
      <c r="F8520" s="4">
        <v>6.6764987270543248</v>
      </c>
      <c r="H8520" s="4">
        <f t="shared" si="665"/>
        <v>11.506308912705837</v>
      </c>
      <c r="I8520" s="4">
        <f t="shared" si="666"/>
        <v>0.55843193840081362</v>
      </c>
      <c r="N8520" s="3">
        <f t="shared" si="667"/>
        <v>2.3446625519996238</v>
      </c>
      <c r="O8520" s="3">
        <f t="shared" si="668"/>
        <v>2.3446625519996238</v>
      </c>
      <c r="P8520" s="4">
        <f t="shared" si="669"/>
        <v>2.3797577672347141</v>
      </c>
    </row>
    <row r="8521" spans="1:16" x14ac:dyDescent="0.35">
      <c r="A8521" s="4">
        <v>0.193174603174635</v>
      </c>
      <c r="C8521" s="4">
        <v>-0.31341552812728901</v>
      </c>
      <c r="E8521" s="4">
        <v>2.4690381028006199</v>
      </c>
      <c r="F8521" s="4">
        <v>6.6800007518618001</v>
      </c>
      <c r="H8521" s="4">
        <f t="shared" si="665"/>
        <v>2.7189997277900781</v>
      </c>
      <c r="I8521" s="4">
        <f t="shared" si="666"/>
        <v>0.24996162498945829</v>
      </c>
      <c r="N8521" s="3">
        <f t="shared" si="667"/>
        <v>2.3734299654729356</v>
      </c>
      <c r="O8521" s="3">
        <f t="shared" si="668"/>
        <v>2.3734299654729356</v>
      </c>
      <c r="P8521" s="4">
        <f t="shared" si="669"/>
        <v>2.6868454936002246</v>
      </c>
    </row>
    <row r="8522" spans="1:16" x14ac:dyDescent="0.35">
      <c r="A8522" s="4">
        <v>0.19319727891159699</v>
      </c>
      <c r="C8522" s="4">
        <v>-0.87066650450913696</v>
      </c>
      <c r="E8522" s="4">
        <v>-14.38718515275335</v>
      </c>
      <c r="F8522" s="4">
        <v>6.6590087059459648</v>
      </c>
      <c r="H8522" s="4">
        <f t="shared" si="665"/>
        <v>-11.289913611365884</v>
      </c>
      <c r="I8522" s="4">
        <f t="shared" si="666"/>
        <v>3.0972715413874656</v>
      </c>
      <c r="N8522" s="3">
        <f t="shared" si="667"/>
        <v>2.2009906203196588</v>
      </c>
      <c r="O8522" s="3">
        <f t="shared" si="668"/>
        <v>2.2009906203196588</v>
      </c>
      <c r="P8522" s="4">
        <f t="shared" si="669"/>
        <v>3.0716571248287958</v>
      </c>
    </row>
    <row r="8523" spans="1:16" x14ac:dyDescent="0.35">
      <c r="A8523" s="4">
        <v>0.19321995464855801</v>
      </c>
      <c r="C8523" s="4">
        <v>-1.29943847643747</v>
      </c>
      <c r="E8523" s="4">
        <v>-1.908502582971523</v>
      </c>
      <c r="F8523" s="4">
        <v>6.6368945319579495</v>
      </c>
      <c r="H8523" s="4">
        <f t="shared" si="665"/>
        <v>-9.9919034388338213E-2</v>
      </c>
      <c r="I8523" s="4">
        <f t="shared" si="666"/>
        <v>1.8085835485831847</v>
      </c>
      <c r="N8523" s="3">
        <f t="shared" si="667"/>
        <v>2.0193335442829494</v>
      </c>
      <c r="O8523" s="3">
        <f t="shared" si="668"/>
        <v>2.0193335442829494</v>
      </c>
      <c r="P8523" s="4">
        <f t="shared" si="669"/>
        <v>3.3187720207204192</v>
      </c>
    </row>
    <row r="8524" spans="1:16" x14ac:dyDescent="0.35">
      <c r="A8524" s="4">
        <v>0.193242630385519</v>
      </c>
      <c r="C8524" s="4">
        <v>-1.21063232420242</v>
      </c>
      <c r="E8524" s="4">
        <v>12.3100606870179</v>
      </c>
      <c r="F8524" s="4">
        <v>6.6312628338886803</v>
      </c>
      <c r="H8524" s="4">
        <f t="shared" si="665"/>
        <v>10.974573797923094</v>
      </c>
      <c r="I8524" s="4">
        <f t="shared" si="666"/>
        <v>1.3354868890948062</v>
      </c>
      <c r="N8524" s="3">
        <f t="shared" si="667"/>
        <v>1.9730719111358346</v>
      </c>
      <c r="O8524" s="3">
        <f t="shared" si="668"/>
        <v>1.9730719111358346</v>
      </c>
      <c r="P8524" s="4">
        <f t="shared" si="669"/>
        <v>3.1837042353382543</v>
      </c>
    </row>
    <row r="8525" spans="1:16" x14ac:dyDescent="0.35">
      <c r="A8525" s="4">
        <v>0.193265306122481</v>
      </c>
      <c r="C8525" s="4">
        <v>-1.19903564586533</v>
      </c>
      <c r="E8525" s="4">
        <v>-4.3046882328430405</v>
      </c>
      <c r="F8525" s="4">
        <v>6.6236436716515046</v>
      </c>
      <c r="H8525" s="4">
        <f t="shared" si="665"/>
        <v>-2.3203531249398623</v>
      </c>
      <c r="I8525" s="4">
        <f t="shared" si="666"/>
        <v>1.9843351079031781</v>
      </c>
      <c r="N8525" s="3">
        <f t="shared" si="667"/>
        <v>1.9104842361629979</v>
      </c>
      <c r="O8525" s="3">
        <f t="shared" si="668"/>
        <v>1.9104842361629979</v>
      </c>
      <c r="P8525" s="4">
        <f t="shared" si="669"/>
        <v>3.1095198820283279</v>
      </c>
    </row>
    <row r="8526" spans="1:16" x14ac:dyDescent="0.35">
      <c r="A8526" s="4">
        <v>0.19328798185944199</v>
      </c>
      <c r="C8526" s="4">
        <v>-2.1466064468085602</v>
      </c>
      <c r="E8526" s="4">
        <v>-8.5849526556922999</v>
      </c>
      <c r="F8526" s="4">
        <v>6.6010548760863399</v>
      </c>
      <c r="H8526" s="4">
        <f t="shared" si="665"/>
        <v>-9.5759032421271861</v>
      </c>
      <c r="I8526" s="4">
        <f t="shared" si="666"/>
        <v>0.9909505864348862</v>
      </c>
      <c r="N8526" s="3">
        <f t="shared" si="667"/>
        <v>1.7249283770211354</v>
      </c>
      <c r="O8526" s="3">
        <f t="shared" si="668"/>
        <v>1.7249283770211354</v>
      </c>
      <c r="P8526" s="4">
        <f t="shared" si="669"/>
        <v>3.8715348238296956</v>
      </c>
    </row>
    <row r="8527" spans="1:16" x14ac:dyDescent="0.35">
      <c r="A8527" s="4">
        <v>0.19331065759640401</v>
      </c>
      <c r="C8527" s="4">
        <v>-3.2092285150351798</v>
      </c>
      <c r="E8527" s="4">
        <v>5.03855774759624</v>
      </c>
      <c r="F8527" s="4">
        <v>6.5747478749212949</v>
      </c>
      <c r="H8527" s="4">
        <f t="shared" si="665"/>
        <v>3.7862166605689063</v>
      </c>
      <c r="I8527" s="4">
        <f t="shared" si="666"/>
        <v>1.2523410870273337</v>
      </c>
      <c r="N8527" s="3">
        <f t="shared" si="667"/>
        <v>1.508829285392107</v>
      </c>
      <c r="O8527" s="3">
        <f t="shared" si="668"/>
        <v>1.508829285392107</v>
      </c>
      <c r="P8527" s="4">
        <f t="shared" si="669"/>
        <v>4.7180578004272871</v>
      </c>
    </row>
    <row r="8528" spans="1:16" x14ac:dyDescent="0.35">
      <c r="A8528" s="4">
        <v>0.193333333333365</v>
      </c>
      <c r="C8528" s="4">
        <v>-2.7908325179463498</v>
      </c>
      <c r="E8528" s="4">
        <v>10.33871102199468</v>
      </c>
      <c r="F8528" s="4">
        <v>6.573772777197405</v>
      </c>
      <c r="H8528" s="4">
        <f t="shared" si="665"/>
        <v>8.091729927742632</v>
      </c>
      <c r="I8528" s="4">
        <f t="shared" si="666"/>
        <v>2.2469810942520478</v>
      </c>
      <c r="N8528" s="3">
        <f t="shared" si="667"/>
        <v>1.5008193365933018</v>
      </c>
      <c r="O8528" s="3">
        <f t="shared" si="668"/>
        <v>1.5008193365933018</v>
      </c>
      <c r="P8528" s="4">
        <f t="shared" si="669"/>
        <v>4.2916518545396514</v>
      </c>
    </row>
    <row r="8529" spans="1:16" x14ac:dyDescent="0.35">
      <c r="A8529" s="4">
        <v>0.19335600907032699</v>
      </c>
      <c r="C8529" s="4">
        <v>-1.66656494190573</v>
      </c>
      <c r="E8529" s="4">
        <v>-9.4853549406487794</v>
      </c>
      <c r="F8529" s="4">
        <v>6.5548237871362556</v>
      </c>
      <c r="H8529" s="4">
        <f t="shared" si="665"/>
        <v>-6.4283116415920265</v>
      </c>
      <c r="I8529" s="4">
        <f t="shared" si="666"/>
        <v>3.0570432990567529</v>
      </c>
      <c r="N8529" s="3">
        <f t="shared" si="667"/>
        <v>1.3451626916640098</v>
      </c>
      <c r="O8529" s="3">
        <f t="shared" si="668"/>
        <v>1.3451626916640098</v>
      </c>
      <c r="P8529" s="4">
        <f t="shared" si="669"/>
        <v>3.0117276335697398</v>
      </c>
    </row>
    <row r="8530" spans="1:16" x14ac:dyDescent="0.35">
      <c r="A8530" s="4">
        <v>0.19337868480728801</v>
      </c>
      <c r="C8530" s="4">
        <v>-2.0208740252669699</v>
      </c>
      <c r="E8530" s="4">
        <v>-8.2940755881254695</v>
      </c>
      <c r="F8530" s="4">
        <v>6.5337787835667704</v>
      </c>
      <c r="H8530" s="4">
        <f t="shared" si="665"/>
        <v>-7.3817102934905741</v>
      </c>
      <c r="I8530" s="4">
        <f t="shared" si="666"/>
        <v>0.91236529463489546</v>
      </c>
      <c r="N8530" s="3">
        <f t="shared" si="667"/>
        <v>1.1722883254006968</v>
      </c>
      <c r="O8530" s="3">
        <f t="shared" si="668"/>
        <v>1.1722883254006968</v>
      </c>
      <c r="P8530" s="4">
        <f t="shared" si="669"/>
        <v>3.1931623506676665</v>
      </c>
    </row>
    <row r="8531" spans="1:16" x14ac:dyDescent="0.35">
      <c r="A8531" s="4">
        <v>0.19340136054425</v>
      </c>
      <c r="C8531" s="4">
        <v>-3.3169555666061301</v>
      </c>
      <c r="E8531" s="4">
        <v>8.9253097377483961</v>
      </c>
      <c r="F8531" s="4">
        <v>6.5119698819606553</v>
      </c>
      <c r="H8531" s="4">
        <f t="shared" si="665"/>
        <v>6.845626274496321</v>
      </c>
      <c r="I8531" s="4">
        <f t="shared" si="666"/>
        <v>2.0796834632520751</v>
      </c>
      <c r="N8531" s="3">
        <f t="shared" si="667"/>
        <v>0.99313891202056204</v>
      </c>
      <c r="O8531" s="3">
        <f t="shared" si="668"/>
        <v>0.99313891202056204</v>
      </c>
      <c r="P8531" s="4">
        <f t="shared" si="669"/>
        <v>4.3100944786266924</v>
      </c>
    </row>
    <row r="8532" spans="1:16" x14ac:dyDescent="0.35">
      <c r="A8532" s="4">
        <v>0.19342403628121099</v>
      </c>
      <c r="C8532" s="4">
        <v>-3.4585571284057002</v>
      </c>
      <c r="E8532" s="4">
        <v>6.8066580025761798</v>
      </c>
      <c r="F8532" s="4">
        <v>6.5137037771707345</v>
      </c>
      <c r="H8532" s="4">
        <f t="shared" si="665"/>
        <v>4.8586416685919627</v>
      </c>
      <c r="I8532" s="4">
        <f t="shared" si="666"/>
        <v>1.9480163339842171</v>
      </c>
      <c r="N8532" s="3">
        <f t="shared" si="667"/>
        <v>1.0073820094198922</v>
      </c>
      <c r="O8532" s="3">
        <f t="shared" si="668"/>
        <v>1.0073820094198922</v>
      </c>
      <c r="P8532" s="4">
        <f t="shared" si="669"/>
        <v>4.4659391378255924</v>
      </c>
    </row>
    <row r="8533" spans="1:16" x14ac:dyDescent="0.35">
      <c r="A8533" s="4">
        <v>0.19344671201817301</v>
      </c>
      <c r="C8533" s="4">
        <v>-3.1039428717644602</v>
      </c>
      <c r="E8533" s="4">
        <v>-13.28365664544275</v>
      </c>
      <c r="F8533" s="4">
        <v>6.4894321988307953</v>
      </c>
      <c r="H8533" s="4">
        <f t="shared" si="665"/>
        <v>-8.1230247342986992</v>
      </c>
      <c r="I8533" s="4">
        <f t="shared" si="666"/>
        <v>5.1606319111440513</v>
      </c>
      <c r="N8533" s="3">
        <f t="shared" si="667"/>
        <v>0.80800291642646693</v>
      </c>
      <c r="O8533" s="3">
        <f t="shared" si="668"/>
        <v>0.80800291642646693</v>
      </c>
      <c r="P8533" s="4">
        <f t="shared" si="669"/>
        <v>3.911945788190927</v>
      </c>
    </row>
    <row r="8534" spans="1:16" x14ac:dyDescent="0.35">
      <c r="A8534" s="4">
        <v>0.193469387755134</v>
      </c>
      <c r="C8534" s="4">
        <v>-3.5784912111850802</v>
      </c>
      <c r="E8534" s="4">
        <v>-7.6249660638302252</v>
      </c>
      <c r="F8534" s="4">
        <v>6.4654454275323445</v>
      </c>
      <c r="H8534" s="4">
        <f t="shared" si="665"/>
        <v>-3.0950629452003131</v>
      </c>
      <c r="I8534" s="4">
        <f t="shared" si="666"/>
        <v>4.5299031186299121</v>
      </c>
      <c r="N8534" s="3">
        <f t="shared" si="667"/>
        <v>0.61096337337144324</v>
      </c>
      <c r="O8534" s="3">
        <f t="shared" si="668"/>
        <v>0.61096337337144324</v>
      </c>
      <c r="P8534" s="4">
        <f t="shared" si="669"/>
        <v>4.1894545845565236</v>
      </c>
    </row>
    <row r="8535" spans="1:16" x14ac:dyDescent="0.35">
      <c r="A8535" s="4">
        <v>0.19349206349209599</v>
      </c>
      <c r="C8535" s="4">
        <v>-3.75366210884965</v>
      </c>
      <c r="E8535" s="4">
        <v>11.631954387301551</v>
      </c>
      <c r="F8535" s="4">
        <v>6.4499586866937744</v>
      </c>
      <c r="H8535" s="4">
        <f t="shared" si="665"/>
        <v>8.2137756844224405</v>
      </c>
      <c r="I8535" s="4">
        <f t="shared" si="666"/>
        <v>3.4181787028791106</v>
      </c>
      <c r="N8535" s="3">
        <f t="shared" si="667"/>
        <v>0.48374740502473501</v>
      </c>
      <c r="O8535" s="3">
        <f t="shared" si="668"/>
        <v>0.48374740502473501</v>
      </c>
      <c r="P8535" s="4">
        <f t="shared" si="669"/>
        <v>4.2374095138743852</v>
      </c>
    </row>
    <row r="8536" spans="1:16" x14ac:dyDescent="0.35">
      <c r="A8536" s="4">
        <v>0.19351473922905699</v>
      </c>
      <c r="C8536" s="4">
        <v>-3.3819580084983198</v>
      </c>
      <c r="E8536" s="4">
        <v>1.4322267813325018E-2</v>
      </c>
      <c r="F8536" s="4">
        <v>6.4454112139068496</v>
      </c>
      <c r="H8536" s="4">
        <f t="shared" si="665"/>
        <v>1.2758017807161743</v>
      </c>
      <c r="I8536" s="4">
        <f t="shared" si="666"/>
        <v>1.2614795129028493</v>
      </c>
      <c r="N8536" s="3">
        <f t="shared" si="667"/>
        <v>0.44639214996176235</v>
      </c>
      <c r="O8536" s="3">
        <f t="shared" si="668"/>
        <v>0.44639214996176235</v>
      </c>
      <c r="P8536" s="4">
        <f t="shared" si="669"/>
        <v>3.8283501584600823</v>
      </c>
    </row>
    <row r="8537" spans="1:16" x14ac:dyDescent="0.35">
      <c r="A8537" s="4">
        <v>0.19353741496601801</v>
      </c>
      <c r="C8537" s="4">
        <v>-3.8665771494204502</v>
      </c>
      <c r="E8537" s="4">
        <v>-7.8467106827730797</v>
      </c>
      <c r="F8537" s="4">
        <v>6.4226533076497905</v>
      </c>
      <c r="H8537" s="4">
        <f t="shared" si="665"/>
        <v>-8.3702993300653983</v>
      </c>
      <c r="I8537" s="4">
        <f t="shared" si="666"/>
        <v>0.52358864729231858</v>
      </c>
      <c r="N8537" s="3">
        <f t="shared" si="667"/>
        <v>0.25944712955922006</v>
      </c>
      <c r="O8537" s="3">
        <f t="shared" si="668"/>
        <v>0.25944712955922006</v>
      </c>
      <c r="P8537" s="4">
        <f t="shared" si="669"/>
        <v>4.1260242789796706</v>
      </c>
    </row>
    <row r="8538" spans="1:16" x14ac:dyDescent="0.35">
      <c r="A8538" s="4">
        <v>0.19356009070298</v>
      </c>
      <c r="C8538" s="4">
        <v>-4.56115722641609</v>
      </c>
      <c r="E8538" s="4">
        <v>-2.2352567085962152</v>
      </c>
      <c r="F8538" s="4">
        <v>6.3978521218905753</v>
      </c>
      <c r="H8538" s="4">
        <f t="shared" si="665"/>
        <v>0.58571468767001134</v>
      </c>
      <c r="I8538" s="4">
        <f t="shared" si="666"/>
        <v>2.8209713962662266</v>
      </c>
      <c r="N8538" s="3">
        <f t="shared" si="667"/>
        <v>5.5717571778588014E-2</v>
      </c>
      <c r="O8538" s="3">
        <f t="shared" si="668"/>
        <v>5.5717571778588014E-2</v>
      </c>
      <c r="P8538" s="4">
        <f t="shared" si="669"/>
        <v>4.6168747981946776</v>
      </c>
    </row>
    <row r="8539" spans="1:16" x14ac:dyDescent="0.35">
      <c r="A8539" s="4">
        <v>0.19358276643994099</v>
      </c>
      <c r="C8539" s="4">
        <v>-4.4577026368353598</v>
      </c>
      <c r="E8539" s="4">
        <v>11.403837570742901</v>
      </c>
      <c r="F8539" s="4">
        <v>6.3910458768134299</v>
      </c>
      <c r="H8539" s="4">
        <f t="shared" si="665"/>
        <v>7.6486949409936296</v>
      </c>
      <c r="I8539" s="4">
        <f t="shared" si="666"/>
        <v>3.7551426297492716</v>
      </c>
      <c r="N8539" s="3">
        <f t="shared" si="667"/>
        <v>-1.9238805864281021E-4</v>
      </c>
      <c r="O8539" s="3">
        <f t="shared" si="668"/>
        <v>-1.9238805864281021E-4</v>
      </c>
      <c r="P8539" s="4">
        <f t="shared" si="669"/>
        <v>4.4575102487767166</v>
      </c>
    </row>
    <row r="8540" spans="1:16" x14ac:dyDescent="0.35">
      <c r="A8540" s="4">
        <v>0.19360544217690301</v>
      </c>
      <c r="C8540" s="4">
        <v>-4.5401000980242499</v>
      </c>
      <c r="E8540" s="4">
        <v>-6.3856834333124448</v>
      </c>
      <c r="F8540" s="4">
        <v>6.3748857786225592</v>
      </c>
      <c r="H8540" s="4">
        <f t="shared" si="665"/>
        <v>-2.2551449585766146</v>
      </c>
      <c r="I8540" s="4">
        <f t="shared" si="666"/>
        <v>4.1305384747358307</v>
      </c>
      <c r="N8540" s="3">
        <f t="shared" si="667"/>
        <v>-0.13293965627723561</v>
      </c>
      <c r="O8540" s="3">
        <f t="shared" si="668"/>
        <v>-0.13293965627723561</v>
      </c>
      <c r="P8540" s="4">
        <f t="shared" si="669"/>
        <v>4.4071604417470143</v>
      </c>
    </row>
    <row r="8541" spans="1:16" x14ac:dyDescent="0.35">
      <c r="A8541" s="4">
        <v>0.193628117913864</v>
      </c>
      <c r="C8541" s="4">
        <v>-4.7998046867873496</v>
      </c>
      <c r="E8541" s="4">
        <v>-7.5262294953172546</v>
      </c>
      <c r="F8541" s="4">
        <v>6.3502211033407754</v>
      </c>
      <c r="H8541" s="4">
        <f t="shared" si="665"/>
        <v>-6.8322972226485126</v>
      </c>
      <c r="I8541" s="4">
        <f t="shared" si="666"/>
        <v>0.69393227266874202</v>
      </c>
      <c r="N8541" s="3">
        <f t="shared" si="667"/>
        <v>-0.33554784754460815</v>
      </c>
      <c r="O8541" s="3">
        <f t="shared" si="668"/>
        <v>-0.33554784754460815</v>
      </c>
      <c r="P8541" s="4">
        <f t="shared" si="669"/>
        <v>4.4642568392427417</v>
      </c>
    </row>
    <row r="8542" spans="1:16" x14ac:dyDescent="0.35">
      <c r="A8542" s="4">
        <v>0.19365079365082599</v>
      </c>
      <c r="C8542" s="4">
        <v>-4.2968749993617301</v>
      </c>
      <c r="E8542" s="4">
        <v>6.2143607392015747</v>
      </c>
      <c r="F8542" s="4">
        <v>6.3258746513724846</v>
      </c>
      <c r="H8542" s="4">
        <f t="shared" si="665"/>
        <v>3.9338686489228847</v>
      </c>
      <c r="I8542" s="4">
        <f t="shared" si="666"/>
        <v>2.28049209027869</v>
      </c>
      <c r="N8542" s="3">
        <f t="shared" si="667"/>
        <v>-0.53554199061433183</v>
      </c>
      <c r="O8542" s="3">
        <f t="shared" si="668"/>
        <v>-0.53554199061433183</v>
      </c>
      <c r="P8542" s="4">
        <f t="shared" si="669"/>
        <v>3.7613330087473984</v>
      </c>
    </row>
    <row r="8543" spans="1:16" x14ac:dyDescent="0.35">
      <c r="A8543" s="4">
        <v>0.19367346938778701</v>
      </c>
      <c r="C8543" s="4">
        <v>-3.8464355469144</v>
      </c>
      <c r="E8543" s="4">
        <v>9.199497202975305</v>
      </c>
      <c r="F8543" s="4">
        <v>6.332190847727265</v>
      </c>
      <c r="H8543" s="4">
        <f t="shared" si="665"/>
        <v>6.7914424617462883</v>
      </c>
      <c r="I8543" s="4">
        <f t="shared" si="666"/>
        <v>2.4080547412290167</v>
      </c>
      <c r="N8543" s="3">
        <f t="shared" si="667"/>
        <v>-0.48365754030183294</v>
      </c>
      <c r="O8543" s="3">
        <f t="shared" si="668"/>
        <v>-0.48365754030183294</v>
      </c>
      <c r="P8543" s="4">
        <f t="shared" si="669"/>
        <v>3.362778006612567</v>
      </c>
    </row>
    <row r="8544" spans="1:16" x14ac:dyDescent="0.35">
      <c r="A8544" s="4">
        <v>0.193696145124749</v>
      </c>
      <c r="C8544" s="4">
        <v>-3.8742065422136198</v>
      </c>
      <c r="E8544" s="4">
        <v>-11.08393280988275</v>
      </c>
      <c r="F8544" s="4">
        <v>6.3135562908013494</v>
      </c>
      <c r="H8544" s="4">
        <f t="shared" si="665"/>
        <v>-5.6349414083800955</v>
      </c>
      <c r="I8544" s="4">
        <f t="shared" si="666"/>
        <v>5.4489914015026546</v>
      </c>
      <c r="N8544" s="3">
        <f t="shared" si="667"/>
        <v>-0.63673127148600439</v>
      </c>
      <c r="O8544" s="3">
        <f t="shared" si="668"/>
        <v>-0.63673127148600439</v>
      </c>
      <c r="P8544" s="4">
        <f t="shared" si="669"/>
        <v>3.2374752707276153</v>
      </c>
    </row>
    <row r="8545" spans="1:16" x14ac:dyDescent="0.35">
      <c r="A8545" s="4">
        <v>0.19371882086170999</v>
      </c>
      <c r="C8545" s="4">
        <v>-3.3419799797629799</v>
      </c>
      <c r="E8545" s="4">
        <v>-7.2584055845513156</v>
      </c>
      <c r="F8545" s="4">
        <v>6.2948205882487542</v>
      </c>
      <c r="H8545" s="4">
        <f t="shared" si="665"/>
        <v>-5.8786710186052131</v>
      </c>
      <c r="I8545" s="4">
        <f t="shared" si="666"/>
        <v>1.3797345659461024</v>
      </c>
      <c r="N8545" s="3">
        <f t="shared" si="667"/>
        <v>-0.79063586430699118</v>
      </c>
      <c r="O8545" s="3">
        <f t="shared" si="668"/>
        <v>-0.79063586430699118</v>
      </c>
      <c r="P8545" s="4">
        <f t="shared" si="669"/>
        <v>2.5513441154559886</v>
      </c>
    </row>
    <row r="8546" spans="1:16" x14ac:dyDescent="0.35">
      <c r="A8546" s="4">
        <v>0.19374149659867199</v>
      </c>
      <c r="C8546" s="4">
        <v>-2.8445434586422902</v>
      </c>
      <c r="E8546" s="4">
        <v>9.449165136686819</v>
      </c>
      <c r="F8546" s="4">
        <v>6.2804151999627802</v>
      </c>
      <c r="H8546" s="4">
        <f t="shared" si="665"/>
        <v>7.6963395247190816</v>
      </c>
      <c r="I8546" s="4">
        <f t="shared" si="666"/>
        <v>1.7528256119677375</v>
      </c>
      <c r="N8546" s="3">
        <f t="shared" si="667"/>
        <v>-0.90896905263325189</v>
      </c>
      <c r="O8546" s="3">
        <f t="shared" si="668"/>
        <v>-0.90896905263325189</v>
      </c>
      <c r="P8546" s="4">
        <f t="shared" si="669"/>
        <v>1.9355744060090383</v>
      </c>
    </row>
    <row r="8547" spans="1:16" x14ac:dyDescent="0.35">
      <c r="A8547" s="4">
        <v>0.19376417233563301</v>
      </c>
      <c r="C8547" s="4">
        <v>-3.9785766622892802</v>
      </c>
      <c r="E8547" s="4">
        <v>5.8450500462975956</v>
      </c>
      <c r="F8547" s="4">
        <v>6.2914087600939954</v>
      </c>
      <c r="H8547" s="4">
        <f t="shared" si="665"/>
        <v>3.9666934453540996</v>
      </c>
      <c r="I8547" s="4">
        <f t="shared" si="666"/>
        <v>1.878356600943496</v>
      </c>
      <c r="N8547" s="3">
        <f t="shared" si="667"/>
        <v>-0.81866235658606512</v>
      </c>
      <c r="O8547" s="3">
        <f t="shared" si="668"/>
        <v>-0.81866235658606512</v>
      </c>
      <c r="P8547" s="4">
        <f t="shared" si="669"/>
        <v>3.1599143057032153</v>
      </c>
    </row>
    <row r="8548" spans="1:16" x14ac:dyDescent="0.35">
      <c r="A8548" s="4">
        <v>0.193786848072595</v>
      </c>
      <c r="C8548" s="4">
        <v>-5.4800415033725596</v>
      </c>
      <c r="E8548" s="4">
        <v>-10.438513026007024</v>
      </c>
      <c r="F8548" s="4">
        <v>6.2688520212248005</v>
      </c>
      <c r="H8548" s="4">
        <f t="shared" si="665"/>
        <v>-6.2532138257627476</v>
      </c>
      <c r="I8548" s="4">
        <f t="shared" si="666"/>
        <v>4.1852992002442768</v>
      </c>
      <c r="N8548" s="3">
        <f t="shared" si="667"/>
        <v>-1.0039548857179343</v>
      </c>
      <c r="O8548" s="3">
        <f t="shared" si="668"/>
        <v>-1.0039548857179343</v>
      </c>
      <c r="P8548" s="4">
        <f t="shared" si="669"/>
        <v>4.4760866176546248</v>
      </c>
    </row>
    <row r="8549" spans="1:16" x14ac:dyDescent="0.35">
      <c r="A8549" s="4">
        <v>0.19380952380955599</v>
      </c>
      <c r="C8549" s="4">
        <v>-5.1043701156230101</v>
      </c>
      <c r="E8549" s="4">
        <v>-6.4463160493557501</v>
      </c>
      <c r="F8549" s="4">
        <v>6.2451551978460547</v>
      </c>
      <c r="H8549" s="4">
        <f t="shared" si="665"/>
        <v>-1.9715717805301627</v>
      </c>
      <c r="I8549" s="4">
        <f t="shared" si="666"/>
        <v>4.474744268825587</v>
      </c>
      <c r="N8549" s="3">
        <f t="shared" si="667"/>
        <v>-1.1986126490453919</v>
      </c>
      <c r="O8549" s="3">
        <f t="shared" si="668"/>
        <v>-1.1986126490453919</v>
      </c>
      <c r="P8549" s="4">
        <f t="shared" si="669"/>
        <v>3.9057574665776182</v>
      </c>
    </row>
    <row r="8550" spans="1:16" x14ac:dyDescent="0.35">
      <c r="A8550" s="4">
        <v>0.19383219954651801</v>
      </c>
      <c r="C8550" s="4">
        <v>-4.0045166018581204</v>
      </c>
      <c r="E8550" s="4">
        <v>11.725681254505201</v>
      </c>
      <c r="F8550" s="4">
        <v>6.2354144898202204</v>
      </c>
      <c r="H8550" s="4">
        <f t="shared" si="665"/>
        <v>8.1192422018149859</v>
      </c>
      <c r="I8550" s="4">
        <f t="shared" si="666"/>
        <v>3.6064390526902148</v>
      </c>
      <c r="N8550" s="3">
        <f t="shared" si="667"/>
        <v>-1.2786277804927306</v>
      </c>
      <c r="O8550" s="3">
        <f t="shared" si="668"/>
        <v>-1.2786277804927306</v>
      </c>
      <c r="P8550" s="4">
        <f t="shared" si="669"/>
        <v>2.7258888213653898</v>
      </c>
    </row>
    <row r="8551" spans="1:16" x14ac:dyDescent="0.35">
      <c r="A8551" s="4">
        <v>0.193854875283479</v>
      </c>
      <c r="C8551" s="4">
        <v>-4.2123413094962396</v>
      </c>
      <c r="E8551" s="4">
        <v>-0.66642187082543758</v>
      </c>
      <c r="F8551" s="4">
        <v>6.2355109908306545</v>
      </c>
      <c r="H8551" s="4">
        <f t="shared" si="665"/>
        <v>0.47375438601861186</v>
      </c>
      <c r="I8551" s="4">
        <f t="shared" si="666"/>
        <v>1.1401762568440494</v>
      </c>
      <c r="N8551" s="3">
        <f t="shared" si="667"/>
        <v>-1.2778350720967693</v>
      </c>
      <c r="O8551" s="3">
        <f t="shared" si="668"/>
        <v>-1.2778350720967693</v>
      </c>
      <c r="P8551" s="4">
        <f t="shared" si="669"/>
        <v>2.9345062373994706</v>
      </c>
    </row>
    <row r="8552" spans="1:16" x14ac:dyDescent="0.35">
      <c r="A8552" s="4">
        <v>0.19387755102043999</v>
      </c>
      <c r="C8552" s="4">
        <v>-4.8468017579023597</v>
      </c>
      <c r="E8552" s="4">
        <v>-6.9185154416657095</v>
      </c>
      <c r="F8552" s="4">
        <v>6.2156099264160902</v>
      </c>
      <c r="H8552" s="4">
        <f t="shared" si="665"/>
        <v>-7.3851800236073002</v>
      </c>
      <c r="I8552" s="4">
        <f t="shared" si="666"/>
        <v>0.46666458194159066</v>
      </c>
      <c r="N8552" s="3">
        <f t="shared" si="667"/>
        <v>-1.4413125401463194</v>
      </c>
      <c r="O8552" s="3">
        <f t="shared" si="668"/>
        <v>-1.4413125401463194</v>
      </c>
      <c r="P8552" s="4">
        <f t="shared" si="669"/>
        <v>3.4054892177560401</v>
      </c>
    </row>
    <row r="8553" spans="1:16" x14ac:dyDescent="0.35">
      <c r="A8553" s="4">
        <v>0.19390022675740201</v>
      </c>
      <c r="C8553" s="4">
        <v>-4.9099731448150798</v>
      </c>
      <c r="E8553" s="4">
        <v>-0.45749220048209494</v>
      </c>
      <c r="F8553" s="4">
        <v>6.1952434532558298</v>
      </c>
      <c r="H8553" s="4">
        <f t="shared" si="665"/>
        <v>1.1810967906664818</v>
      </c>
      <c r="I8553" s="4">
        <f t="shared" si="666"/>
        <v>1.6385889911485767</v>
      </c>
      <c r="N8553" s="3">
        <f t="shared" si="667"/>
        <v>-1.6086131124163068</v>
      </c>
      <c r="O8553" s="3">
        <f t="shared" si="668"/>
        <v>-1.6086131124163068</v>
      </c>
      <c r="P8553" s="4">
        <f t="shared" si="669"/>
        <v>3.3013600323987733</v>
      </c>
    </row>
    <row r="8554" spans="1:16" x14ac:dyDescent="0.35">
      <c r="A8554" s="4">
        <v>0.193922902494363</v>
      </c>
      <c r="C8554" s="4">
        <v>-5.1092529301934304</v>
      </c>
      <c r="E8554" s="4">
        <v>11.116282169741702</v>
      </c>
      <c r="F8554" s="4">
        <v>6.1953031807643502</v>
      </c>
      <c r="H8554" s="4">
        <f t="shared" si="665"/>
        <v>6.8698525612039916</v>
      </c>
      <c r="I8554" s="4">
        <f t="shared" si="666"/>
        <v>4.24642960853771</v>
      </c>
      <c r="N8554" s="3">
        <f t="shared" si="667"/>
        <v>-1.608122480274105</v>
      </c>
      <c r="O8554" s="3">
        <f t="shared" si="668"/>
        <v>-1.608122480274105</v>
      </c>
      <c r="P8554" s="4">
        <f t="shared" si="669"/>
        <v>3.5011304499193256</v>
      </c>
    </row>
    <row r="8555" spans="1:16" x14ac:dyDescent="0.35">
      <c r="A8555" s="4">
        <v>0.19394557823132499</v>
      </c>
      <c r="C8555" s="4">
        <v>-5.4644775392911296</v>
      </c>
      <c r="E8555" s="4">
        <v>-7.1446674675642807</v>
      </c>
      <c r="F8555" s="4">
        <v>6.1814975507263101</v>
      </c>
      <c r="H8555" s="4">
        <f t="shared" si="665"/>
        <v>-2.5303878085990599</v>
      </c>
      <c r="I8555" s="4">
        <f t="shared" si="666"/>
        <v>4.6142796589652209</v>
      </c>
      <c r="N8555" s="3">
        <f t="shared" si="667"/>
        <v>-1.7215289492163346</v>
      </c>
      <c r="O8555" s="3">
        <f t="shared" si="668"/>
        <v>-1.7215289492163346</v>
      </c>
      <c r="P8555" s="4">
        <f t="shared" si="669"/>
        <v>3.742948590074795</v>
      </c>
    </row>
    <row r="8556" spans="1:16" x14ac:dyDescent="0.35">
      <c r="A8556" s="4">
        <v>0.19396825396828599</v>
      </c>
      <c r="C8556" s="4">
        <v>-5.6250000007746701</v>
      </c>
      <c r="E8556" s="4">
        <v>-6.6720457328242553</v>
      </c>
      <c r="F8556" s="4">
        <v>6.1595163507694801</v>
      </c>
      <c r="H8556" s="4">
        <f t="shared" si="665"/>
        <v>-5.8286420811781765</v>
      </c>
      <c r="I8556" s="4">
        <f t="shared" si="666"/>
        <v>0.84340365164607878</v>
      </c>
      <c r="N8556" s="3">
        <f t="shared" si="667"/>
        <v>-1.9020937089084669</v>
      </c>
      <c r="O8556" s="3">
        <f t="shared" si="668"/>
        <v>-1.9020937089084669</v>
      </c>
      <c r="P8556" s="4">
        <f t="shared" si="669"/>
        <v>3.7229062918662033</v>
      </c>
    </row>
    <row r="8557" spans="1:16" x14ac:dyDescent="0.35">
      <c r="A8557" s="4">
        <v>0.19399092970524801</v>
      </c>
      <c r="C8557" s="4">
        <v>-6.1682128920603096</v>
      </c>
      <c r="E8557" s="4">
        <v>6.3701712476484751</v>
      </c>
      <c r="F8557" s="4">
        <v>6.1368102149252408</v>
      </c>
      <c r="H8557" s="4">
        <f t="shared" si="665"/>
        <v>3.4467337424426807</v>
      </c>
      <c r="I8557" s="4">
        <f t="shared" si="666"/>
        <v>2.9234375052057944</v>
      </c>
      <c r="N8557" s="3">
        <f t="shared" si="667"/>
        <v>-2.0886134608011768</v>
      </c>
      <c r="O8557" s="3">
        <f t="shared" si="668"/>
        <v>-2.0886134608011768</v>
      </c>
      <c r="P8557" s="4">
        <f t="shared" si="669"/>
        <v>4.0795994312591333</v>
      </c>
    </row>
    <row r="8558" spans="1:16" x14ac:dyDescent="0.35">
      <c r="A8558" s="4">
        <v>0.194013605442209</v>
      </c>
      <c r="C8558" s="4">
        <v>-7.1746826178468401</v>
      </c>
      <c r="E8558" s="4">
        <v>8.3116002980787709</v>
      </c>
      <c r="F8558" s="4">
        <v>6.1372154244444053</v>
      </c>
      <c r="H8558" s="4">
        <f t="shared" si="665"/>
        <v>3.8298027596693665</v>
      </c>
      <c r="I8558" s="4">
        <f t="shared" si="666"/>
        <v>4.4817975384094044</v>
      </c>
      <c r="N8558" s="3">
        <f t="shared" si="667"/>
        <v>-2.0852848636546795</v>
      </c>
      <c r="O8558" s="3">
        <f t="shared" si="668"/>
        <v>-2.0852848636546795</v>
      </c>
      <c r="P8558" s="4">
        <f t="shared" si="669"/>
        <v>5.0893977541921611</v>
      </c>
    </row>
    <row r="8559" spans="1:16" x14ac:dyDescent="0.35">
      <c r="A8559" s="4">
        <v>0.19403628117917099</v>
      </c>
      <c r="C8559" s="4">
        <v>-7.6370239248025298</v>
      </c>
      <c r="E8559" s="4">
        <v>-12.096983411255</v>
      </c>
      <c r="F8559" s="4">
        <v>6.1107542681150004</v>
      </c>
      <c r="H8559" s="4">
        <f t="shared" si="665"/>
        <v>-3.3802044674847291</v>
      </c>
      <c r="I8559" s="4">
        <f t="shared" si="666"/>
        <v>8.7167789437702705</v>
      </c>
      <c r="N8559" s="3">
        <f t="shared" si="667"/>
        <v>-2.3026502642323816</v>
      </c>
      <c r="O8559" s="3">
        <f t="shared" si="668"/>
        <v>-2.3026502642323816</v>
      </c>
      <c r="P8559" s="4">
        <f t="shared" si="669"/>
        <v>5.3343736605701482</v>
      </c>
    </row>
    <row r="8560" spans="1:16" x14ac:dyDescent="0.35">
      <c r="A8560" s="4">
        <v>0.19405895691613201</v>
      </c>
      <c r="C8560" s="4">
        <v>-6.9515991199450804</v>
      </c>
      <c r="E8560" s="4">
        <v>-5.7145226233788442</v>
      </c>
      <c r="F8560" s="4">
        <v>6.0850953685148106</v>
      </c>
      <c r="H8560" s="4">
        <f t="shared" si="665"/>
        <v>-3.1425756096606579</v>
      </c>
      <c r="I8560" s="4">
        <f t="shared" si="666"/>
        <v>2.5719470137181863</v>
      </c>
      <c r="N8560" s="3">
        <f t="shared" si="667"/>
        <v>-2.5134255198768414</v>
      </c>
      <c r="O8560" s="3">
        <f t="shared" si="668"/>
        <v>-2.5134255198768414</v>
      </c>
      <c r="P8560" s="4">
        <f t="shared" si="669"/>
        <v>4.4381736000682395</v>
      </c>
    </row>
    <row r="8561" spans="1:16" x14ac:dyDescent="0.35">
      <c r="A8561" s="4">
        <v>0.194081632653094</v>
      </c>
      <c r="C8561" s="4">
        <v>-6.1471557617836803</v>
      </c>
      <c r="E8561" s="4">
        <v>9.8899688903115859</v>
      </c>
      <c r="F8561" s="4">
        <v>6.06492868624753</v>
      </c>
      <c r="H8561" s="4">
        <f t="shared" si="665"/>
        <v>5.2717762512591815</v>
      </c>
      <c r="I8561" s="4">
        <f t="shared" si="666"/>
        <v>4.6181926390524044</v>
      </c>
      <c r="N8561" s="3">
        <f t="shared" si="667"/>
        <v>-2.6790849081054469</v>
      </c>
      <c r="O8561" s="3">
        <f t="shared" si="668"/>
        <v>-2.6790849081054469</v>
      </c>
      <c r="P8561" s="4">
        <f t="shared" si="669"/>
        <v>3.4680708536782334</v>
      </c>
    </row>
    <row r="8562" spans="1:16" x14ac:dyDescent="0.35">
      <c r="A8562" s="4">
        <v>0.19410430839005499</v>
      </c>
      <c r="C8562" s="4">
        <v>-6.19262695256025</v>
      </c>
      <c r="E8562" s="4">
        <v>4.4606420209740101</v>
      </c>
      <c r="F8562" s="4">
        <v>6.0682735602037301</v>
      </c>
      <c r="H8562" s="4">
        <f t="shared" si="665"/>
        <v>2.4402790185446639</v>
      </c>
      <c r="I8562" s="4">
        <f t="shared" si="666"/>
        <v>2.0203630024293462</v>
      </c>
      <c r="N8562" s="3">
        <f t="shared" si="667"/>
        <v>-2.6516084116772305</v>
      </c>
      <c r="O8562" s="3">
        <f t="shared" si="668"/>
        <v>-2.6516084116772305</v>
      </c>
      <c r="P8562" s="4">
        <f t="shared" si="669"/>
        <v>3.5410185408830195</v>
      </c>
    </row>
    <row r="8563" spans="1:16" x14ac:dyDescent="0.35">
      <c r="A8563" s="4">
        <v>0.19412698412701701</v>
      </c>
      <c r="C8563" s="4">
        <v>-5.79711913915592</v>
      </c>
      <c r="E8563" s="4">
        <v>-6.3503547292092897</v>
      </c>
      <c r="F8563" s="4">
        <v>6.0478660947840197</v>
      </c>
      <c r="H8563" s="4">
        <f t="shared" si="665"/>
        <v>-6.1475229698299341</v>
      </c>
      <c r="I8563" s="4">
        <f t="shared" si="666"/>
        <v>0.2028317593793556</v>
      </c>
      <c r="N8563" s="3">
        <f t="shared" si="667"/>
        <v>-2.8192457152217325</v>
      </c>
      <c r="O8563" s="3">
        <f t="shared" si="668"/>
        <v>-2.8192457152217325</v>
      </c>
      <c r="P8563" s="4">
        <f t="shared" si="669"/>
        <v>2.9778734239341875</v>
      </c>
    </row>
    <row r="8564" spans="1:16" x14ac:dyDescent="0.35">
      <c r="A8564" s="4">
        <v>0.194149659863978</v>
      </c>
      <c r="C8564" s="4">
        <v>-4.7695922856545296</v>
      </c>
      <c r="E8564" s="4">
        <v>-3.6836866890138449</v>
      </c>
      <c r="F8564" s="4">
        <v>6.0302820567650404</v>
      </c>
      <c r="H8564" s="4">
        <f t="shared" si="665"/>
        <v>-1.4435032917545265</v>
      </c>
      <c r="I8564" s="4">
        <f t="shared" si="666"/>
        <v>2.2401833972593184</v>
      </c>
      <c r="N8564" s="3">
        <f t="shared" si="667"/>
        <v>-2.9636899496379603</v>
      </c>
      <c r="O8564" s="3">
        <f t="shared" si="668"/>
        <v>-2.9636899496379603</v>
      </c>
      <c r="P8564" s="4">
        <f t="shared" si="669"/>
        <v>1.8059023360165694</v>
      </c>
    </row>
    <row r="8565" spans="1:16" x14ac:dyDescent="0.35">
      <c r="A8565" s="4">
        <v>0.19417233560093899</v>
      </c>
      <c r="C8565" s="4">
        <v>-5.1181030284825404</v>
      </c>
      <c r="E8565" s="4">
        <v>11.467063937376299</v>
      </c>
      <c r="F8565" s="4">
        <v>6.0268446310424251</v>
      </c>
      <c r="H8565" s="4">
        <f t="shared" si="665"/>
        <v>7.0985267670792895</v>
      </c>
      <c r="I8565" s="4">
        <f t="shared" si="666"/>
        <v>4.3685371702970093</v>
      </c>
      <c r="N8565" s="3">
        <f t="shared" si="667"/>
        <v>-2.9919267133625325</v>
      </c>
      <c r="O8565" s="3">
        <f t="shared" si="668"/>
        <v>-2.9919267133625325</v>
      </c>
      <c r="P8565" s="4">
        <f t="shared" si="669"/>
        <v>2.1261763151200079</v>
      </c>
    </row>
    <row r="8566" spans="1:16" x14ac:dyDescent="0.35">
      <c r="A8566" s="4">
        <v>0.19419501133790101</v>
      </c>
      <c r="C8566" s="4">
        <v>-5.9146118156225</v>
      </c>
      <c r="E8566" s="4">
        <v>-2.7333306244955851</v>
      </c>
      <c r="F8566" s="4">
        <v>6.0267132804105001</v>
      </c>
      <c r="H8566" s="4">
        <f t="shared" si="665"/>
        <v>-0.16719429753547799</v>
      </c>
      <c r="I8566" s="4">
        <f t="shared" si="666"/>
        <v>2.5661363269601072</v>
      </c>
      <c r="N8566" s="3">
        <f t="shared" si="667"/>
        <v>-2.9930056942796575</v>
      </c>
      <c r="O8566" s="3">
        <f t="shared" si="668"/>
        <v>-2.9930056942796575</v>
      </c>
      <c r="P8566" s="4">
        <f t="shared" si="669"/>
        <v>2.9216061213428426</v>
      </c>
    </row>
    <row r="8567" spans="1:16" x14ac:dyDescent="0.35">
      <c r="A8567" s="4">
        <v>0.19421768707486201</v>
      </c>
      <c r="C8567" s="4">
        <v>-5.3671264647694796</v>
      </c>
      <c r="E8567" s="4">
        <v>-6.2235303901541599</v>
      </c>
      <c r="F8567" s="4">
        <v>6.0093635452950451</v>
      </c>
      <c r="H8567" s="4">
        <f t="shared" si="665"/>
        <v>-6.8103454105259811</v>
      </c>
      <c r="I8567" s="4">
        <f t="shared" si="666"/>
        <v>0.58681502037182121</v>
      </c>
      <c r="N8567" s="3">
        <f t="shared" si="667"/>
        <v>-3.1355252454414164</v>
      </c>
      <c r="O8567" s="3">
        <f t="shared" si="668"/>
        <v>-3.1355252454414164</v>
      </c>
      <c r="P8567" s="4">
        <f t="shared" si="669"/>
        <v>2.2316012193280632</v>
      </c>
    </row>
    <row r="8568" spans="1:16" x14ac:dyDescent="0.35">
      <c r="A8568" s="4">
        <v>0.194240362811824</v>
      </c>
      <c r="C8568" s="4">
        <v>-5.3152465831077</v>
      </c>
      <c r="E8568" s="4">
        <v>2.4605345303037751</v>
      </c>
      <c r="F8568" s="4">
        <v>5.9921842419994249</v>
      </c>
      <c r="H8568" s="4">
        <f t="shared" si="665"/>
        <v>1.695266453644821</v>
      </c>
      <c r="I8568" s="4">
        <f t="shared" si="666"/>
        <v>0.76526807665895413</v>
      </c>
      <c r="N8568" s="3">
        <f t="shared" si="667"/>
        <v>-3.2766447829254504</v>
      </c>
      <c r="O8568" s="3">
        <f t="shared" si="668"/>
        <v>-3.2766447829254504</v>
      </c>
      <c r="P8568" s="4">
        <f t="shared" si="669"/>
        <v>2.0386018001822497</v>
      </c>
    </row>
    <row r="8569" spans="1:16" x14ac:dyDescent="0.35">
      <c r="A8569" s="4">
        <v>0.19426303854878499</v>
      </c>
      <c r="C8569" s="4">
        <v>-6.0671997062058196</v>
      </c>
      <c r="E8569" s="4">
        <v>10.75095145974165</v>
      </c>
      <c r="F8569" s="4">
        <v>5.9973387993151448</v>
      </c>
      <c r="H8569" s="4">
        <f t="shared" si="665"/>
        <v>5.7837635625118482</v>
      </c>
      <c r="I8569" s="4">
        <f t="shared" si="666"/>
        <v>4.9671878972298016</v>
      </c>
      <c r="N8569" s="3">
        <f t="shared" si="667"/>
        <v>-3.2343026266801047</v>
      </c>
      <c r="O8569" s="3">
        <f t="shared" si="668"/>
        <v>-3.2343026266801047</v>
      </c>
      <c r="P8569" s="4">
        <f t="shared" si="669"/>
        <v>2.8328970795257149</v>
      </c>
    </row>
    <row r="8570" spans="1:16" x14ac:dyDescent="0.35">
      <c r="A8570" s="4">
        <v>0.19428571428574701</v>
      </c>
      <c r="C8570" s="4">
        <v>-5.4913330064267303</v>
      </c>
      <c r="E8570" s="4">
        <v>-9.1340499691242556</v>
      </c>
      <c r="F8570" s="4">
        <v>5.9860677920061907</v>
      </c>
      <c r="H8570" s="4">
        <f t="shared" si="665"/>
        <v>-3.045712718221798</v>
      </c>
      <c r="I8570" s="4">
        <f t="shared" si="666"/>
        <v>6.0883372509024571</v>
      </c>
      <c r="N8570" s="3">
        <f t="shared" si="667"/>
        <v>-3.3268884150004192</v>
      </c>
      <c r="O8570" s="3">
        <f t="shared" si="668"/>
        <v>-3.3268884150004192</v>
      </c>
      <c r="P8570" s="4">
        <f t="shared" si="669"/>
        <v>2.1644445914263111</v>
      </c>
    </row>
    <row r="8571" spans="1:16" x14ac:dyDescent="0.35">
      <c r="A8571" s="4">
        <v>0.194308390022708</v>
      </c>
      <c r="C8571" s="4">
        <v>-4.52453613313007</v>
      </c>
      <c r="E8571" s="4">
        <v>-6.0922982651907542</v>
      </c>
      <c r="F8571" s="4">
        <v>5.9717583323906993</v>
      </c>
      <c r="H8571" s="4">
        <f t="shared" si="665"/>
        <v>-6.4614263004753774</v>
      </c>
      <c r="I8571" s="4">
        <f t="shared" si="666"/>
        <v>0.36912803528462312</v>
      </c>
      <c r="N8571" s="3">
        <f t="shared" si="667"/>
        <v>-3.4444335964222659</v>
      </c>
      <c r="O8571" s="3">
        <f t="shared" si="668"/>
        <v>-3.4444335964222659</v>
      </c>
      <c r="P8571" s="4">
        <f t="shared" si="669"/>
        <v>1.0801025367078041</v>
      </c>
    </row>
    <row r="8572" spans="1:16" x14ac:dyDescent="0.35">
      <c r="A8572" s="4">
        <v>0.19433106575966999</v>
      </c>
      <c r="C8572" s="4">
        <v>-4.7460937507822401</v>
      </c>
      <c r="E8572" s="4">
        <v>7.0736696843162452</v>
      </c>
      <c r="F8572" s="4">
        <v>5.9594046430896652</v>
      </c>
      <c r="H8572" s="4">
        <f t="shared" si="665"/>
        <v>4.7650842790914956</v>
      </c>
      <c r="I8572" s="4">
        <f t="shared" si="666"/>
        <v>2.3085854052247496</v>
      </c>
      <c r="N8572" s="3">
        <f t="shared" si="667"/>
        <v>-3.5459130854553194</v>
      </c>
      <c r="O8572" s="3">
        <f t="shared" si="668"/>
        <v>-3.5459130854553194</v>
      </c>
      <c r="P8572" s="4">
        <f t="shared" si="669"/>
        <v>1.2001806653269207</v>
      </c>
    </row>
    <row r="8573" spans="1:16" x14ac:dyDescent="0.35">
      <c r="A8573" s="4">
        <v>0.19435374149663101</v>
      </c>
      <c r="C8573" s="4">
        <v>-5.2911376954250597</v>
      </c>
      <c r="E8573" s="4">
        <v>7.8013900209380402</v>
      </c>
      <c r="F8573" s="4">
        <v>5.9745917313455408</v>
      </c>
      <c r="H8573" s="4">
        <f t="shared" si="665"/>
        <v>4.8457721136750358</v>
      </c>
      <c r="I8573" s="4">
        <f t="shared" si="666"/>
        <v>2.9556179072630044</v>
      </c>
      <c r="N8573" s="3">
        <f t="shared" si="667"/>
        <v>-3.4211586158753589</v>
      </c>
      <c r="O8573" s="3">
        <f t="shared" si="668"/>
        <v>-3.4211586158753589</v>
      </c>
      <c r="P8573" s="4">
        <f t="shared" si="669"/>
        <v>1.8699790795497009</v>
      </c>
    </row>
    <row r="8574" spans="1:16" x14ac:dyDescent="0.35">
      <c r="A8574" s="4">
        <v>0.194376417233593</v>
      </c>
      <c r="C8574" s="4">
        <v>-5.3695678696768701</v>
      </c>
      <c r="E8574" s="4">
        <v>-12.0078789097259</v>
      </c>
      <c r="F8574" s="4">
        <v>5.959903809497705</v>
      </c>
      <c r="H8574" s="4">
        <f t="shared" si="665"/>
        <v>-5.424624813410035</v>
      </c>
      <c r="I8574" s="4">
        <f t="shared" si="666"/>
        <v>6.5832540963158648</v>
      </c>
      <c r="N8574" s="3">
        <f t="shared" si="667"/>
        <v>-3.5418126786217017</v>
      </c>
      <c r="O8574" s="3">
        <f t="shared" si="668"/>
        <v>-3.5418126786217017</v>
      </c>
      <c r="P8574" s="4">
        <f t="shared" si="669"/>
        <v>1.8277551910551684</v>
      </c>
    </row>
    <row r="8575" spans="1:16" x14ac:dyDescent="0.35">
      <c r="A8575" s="4">
        <v>0.19439909297055399</v>
      </c>
      <c r="C8575" s="4">
        <v>-4.3823242158715798</v>
      </c>
      <c r="E8575" s="4">
        <v>-6.0178767220946252</v>
      </c>
      <c r="F8575" s="4">
        <v>5.9459702594379049</v>
      </c>
      <c r="H8575" s="4">
        <f t="shared" si="665"/>
        <v>-4.1121137123840175</v>
      </c>
      <c r="I8575" s="4">
        <f t="shared" si="666"/>
        <v>1.9057630097106077</v>
      </c>
      <c r="N8575" s="3">
        <f t="shared" si="667"/>
        <v>-3.6562699477037914</v>
      </c>
      <c r="O8575" s="3">
        <f t="shared" si="668"/>
        <v>-3.6562699477037914</v>
      </c>
      <c r="P8575" s="4">
        <f t="shared" si="669"/>
        <v>0.7260542681677884</v>
      </c>
    </row>
    <row r="8576" spans="1:16" x14ac:dyDescent="0.35">
      <c r="A8576" s="4">
        <v>0.19442176870751601</v>
      </c>
      <c r="C8576" s="4">
        <v>-2.3767089825695402</v>
      </c>
      <c r="E8576" s="4">
        <v>10.76781537252365</v>
      </c>
      <c r="F8576" s="4">
        <v>5.9435873864872857</v>
      </c>
      <c r="H8576" s="4">
        <f t="shared" si="665"/>
        <v>8.9245879459510196</v>
      </c>
      <c r="I8576" s="4">
        <f t="shared" si="666"/>
        <v>1.8432274265726303</v>
      </c>
      <c r="N8576" s="3">
        <f t="shared" si="667"/>
        <v>-3.6758440784405328</v>
      </c>
      <c r="O8576" s="3">
        <f t="shared" si="668"/>
        <v>-3.6758440784405328</v>
      </c>
      <c r="P8576" s="4">
        <f t="shared" si="669"/>
        <v>1.2991350958709926</v>
      </c>
    </row>
    <row r="8577" spans="1:16" x14ac:dyDescent="0.35">
      <c r="A8577" s="4">
        <v>0.194444444444477</v>
      </c>
      <c r="C8577" s="4">
        <v>-1.12030029311127</v>
      </c>
      <c r="E8577" s="4">
        <v>3.5799747993143649</v>
      </c>
      <c r="F8577" s="4">
        <v>5.9726159294790149</v>
      </c>
      <c r="H8577" s="4">
        <f t="shared" si="665"/>
        <v>3.601476381149586</v>
      </c>
      <c r="I8577" s="4">
        <f t="shared" si="666"/>
        <v>2.1501581835221106E-2</v>
      </c>
      <c r="N8577" s="3">
        <f t="shared" si="667"/>
        <v>-3.4373888576241796</v>
      </c>
      <c r="O8577" s="3">
        <f t="shared" si="668"/>
        <v>-3.4373888576241796</v>
      </c>
      <c r="P8577" s="4">
        <f t="shared" si="669"/>
        <v>2.3170885645129093</v>
      </c>
    </row>
    <row r="8578" spans="1:16" x14ac:dyDescent="0.35">
      <c r="A8578" s="4">
        <v>0.194467120181438</v>
      </c>
      <c r="C8578" s="4">
        <v>-1.2194824221753999</v>
      </c>
      <c r="E8578" s="4">
        <v>-6.8705780377168999</v>
      </c>
      <c r="F8578" s="4">
        <v>5.9732944143209048</v>
      </c>
      <c r="H8578" s="4">
        <f t="shared" ref="H8578:H8641" si="670">(AmpC+C8578)*SIN(A8578*W_c+PhazeM)</f>
        <v>-10.758132689424642</v>
      </c>
      <c r="I8578" s="4">
        <f t="shared" ref="I8578:I8641" si="671">ABS(E8578-H8578)</f>
        <v>3.8875546517077417</v>
      </c>
      <c r="N8578" s="3">
        <f t="shared" ref="N8578:N8641" si="672">(F8578-$R$2)*E_l</f>
        <v>-3.4318154379441248</v>
      </c>
      <c r="O8578" s="3">
        <f t="shared" si="668"/>
        <v>-3.4318154379441248</v>
      </c>
      <c r="P8578" s="4">
        <f t="shared" si="669"/>
        <v>2.2123330157687251</v>
      </c>
    </row>
    <row r="8579" spans="1:16" x14ac:dyDescent="0.35">
      <c r="A8579" s="4">
        <v>0.19448979591839999</v>
      </c>
      <c r="C8579" s="4">
        <v>-1.42852783187098</v>
      </c>
      <c r="E8579" s="4">
        <v>-3.032450991070275</v>
      </c>
      <c r="F8579" s="4">
        <v>5.9727109260621702</v>
      </c>
      <c r="H8579" s="4">
        <f t="shared" si="670"/>
        <v>-1.1756835966859132</v>
      </c>
      <c r="I8579" s="4">
        <f t="shared" si="671"/>
        <v>1.8567673943843619</v>
      </c>
      <c r="N8579" s="3">
        <f t="shared" si="672"/>
        <v>-3.4366085073592845</v>
      </c>
      <c r="O8579" s="3">
        <f t="shared" ref="O8579:O8642" si="673">IF(A8579&gt;0.02,N8579,0)</f>
        <v>-3.4366085073592845</v>
      </c>
      <c r="P8579" s="4">
        <f t="shared" ref="P8579:P8642" si="674">ABS(O8579-C8579)</f>
        <v>2.0080806754883045</v>
      </c>
    </row>
    <row r="8580" spans="1:16" x14ac:dyDescent="0.35">
      <c r="A8580" s="4">
        <v>0.19451247165536101</v>
      </c>
      <c r="C8580" s="4">
        <v>-1.3171386718411899</v>
      </c>
      <c r="E8580" s="4">
        <v>12.2791424827599</v>
      </c>
      <c r="F8580" s="4">
        <v>5.9915760433958649</v>
      </c>
      <c r="H8580" s="4">
        <f t="shared" si="670"/>
        <v>10.92459028558423</v>
      </c>
      <c r="I8580" s="4">
        <f t="shared" si="671"/>
        <v>1.3545521971756695</v>
      </c>
      <c r="N8580" s="3">
        <f t="shared" si="672"/>
        <v>-3.281640835684744</v>
      </c>
      <c r="O8580" s="3">
        <f t="shared" si="673"/>
        <v>-3.281640835684744</v>
      </c>
      <c r="P8580" s="4">
        <f t="shared" si="674"/>
        <v>1.964502163843554</v>
      </c>
    </row>
    <row r="8581" spans="1:16" x14ac:dyDescent="0.35">
      <c r="A8581" s="4">
        <v>0.194535147392323</v>
      </c>
      <c r="C8581" s="4">
        <v>-1.29364013641534</v>
      </c>
      <c r="E8581" s="4">
        <v>-1.9519674171323464</v>
      </c>
      <c r="F8581" s="4">
        <v>6.0075356593514453</v>
      </c>
      <c r="H8581" s="4">
        <f t="shared" si="670"/>
        <v>-1.222459924108521</v>
      </c>
      <c r="I8581" s="4">
        <f t="shared" si="671"/>
        <v>0.72950749302382545</v>
      </c>
      <c r="N8581" s="3">
        <f t="shared" si="672"/>
        <v>-3.1505404305450022</v>
      </c>
      <c r="O8581" s="3">
        <f t="shared" si="673"/>
        <v>-3.1505404305450022</v>
      </c>
      <c r="P8581" s="4">
        <f t="shared" si="674"/>
        <v>1.8569002941296622</v>
      </c>
    </row>
    <row r="8582" spans="1:16" x14ac:dyDescent="0.35">
      <c r="A8582" s="4">
        <v>0.19455782312928399</v>
      </c>
      <c r="C8582" s="4">
        <v>-1.08276367037712</v>
      </c>
      <c r="E8582" s="4">
        <v>-6.2074358767878097</v>
      </c>
      <c r="F8582" s="4">
        <v>6.0061682972909942</v>
      </c>
      <c r="H8582" s="4">
        <f t="shared" si="670"/>
        <v>-10.884362245007081</v>
      </c>
      <c r="I8582" s="4">
        <f t="shared" si="671"/>
        <v>4.676926368219271</v>
      </c>
      <c r="N8582" s="3">
        <f t="shared" si="672"/>
        <v>-3.1617726381743569</v>
      </c>
      <c r="O8582" s="3">
        <f t="shared" si="673"/>
        <v>-3.1617726381743569</v>
      </c>
      <c r="P8582" s="4">
        <f t="shared" si="674"/>
        <v>2.079008967797237</v>
      </c>
    </row>
    <row r="8583" spans="1:16" x14ac:dyDescent="0.35">
      <c r="A8583" s="4">
        <v>0.19458049886624601</v>
      </c>
      <c r="C8583" s="4">
        <v>-4.3029783388863797E-2</v>
      </c>
      <c r="E8583" s="4">
        <v>3.6080633474910901</v>
      </c>
      <c r="F8583" s="4">
        <v>6.0068627300526547</v>
      </c>
      <c r="H8583" s="4">
        <f t="shared" si="670"/>
        <v>3.9843715437534644</v>
      </c>
      <c r="I8583" s="4">
        <f t="shared" si="671"/>
        <v>0.37630819626237422</v>
      </c>
      <c r="N8583" s="3">
        <f t="shared" si="672"/>
        <v>-3.1560682141675773</v>
      </c>
      <c r="O8583" s="3">
        <f t="shared" si="673"/>
        <v>-3.1560682141675773</v>
      </c>
      <c r="P8583" s="4">
        <f t="shared" si="674"/>
        <v>3.1130384307787136</v>
      </c>
    </row>
    <row r="8584" spans="1:16" x14ac:dyDescent="0.35">
      <c r="A8584" s="4">
        <v>0.194603174603207</v>
      </c>
      <c r="C8584" s="4">
        <v>1.1837768555303001</v>
      </c>
      <c r="E8584" s="4">
        <v>11.919259018211498</v>
      </c>
      <c r="F8584" s="4">
        <v>6.0432432077113303</v>
      </c>
      <c r="H8584" s="4">
        <f t="shared" si="670"/>
        <v>12.12871425061191</v>
      </c>
      <c r="I8584" s="4">
        <f t="shared" si="671"/>
        <v>0.20945523240041197</v>
      </c>
      <c r="N8584" s="3">
        <f t="shared" si="672"/>
        <v>-2.8572204615960617</v>
      </c>
      <c r="O8584" s="3">
        <f t="shared" si="673"/>
        <v>-2.8572204615960617</v>
      </c>
      <c r="P8584" s="4">
        <f t="shared" si="674"/>
        <v>4.0409973171263616</v>
      </c>
    </row>
    <row r="8585" spans="1:16" x14ac:dyDescent="0.35">
      <c r="A8585" s="4">
        <v>0.19462585034016899</v>
      </c>
      <c r="C8585" s="4">
        <v>1.2265014640439</v>
      </c>
      <c r="E8585" s="4">
        <v>-8.1546120056655198</v>
      </c>
      <c r="F8585" s="4">
        <v>6.0595323487047406</v>
      </c>
      <c r="H8585" s="4">
        <f t="shared" si="670"/>
        <v>-7.080538363402848</v>
      </c>
      <c r="I8585" s="4">
        <f t="shared" si="671"/>
        <v>1.0740736422626718</v>
      </c>
      <c r="N8585" s="3">
        <f t="shared" si="672"/>
        <v>-2.7234131701450561</v>
      </c>
      <c r="O8585" s="3">
        <f t="shared" si="673"/>
        <v>-2.7234131701450561</v>
      </c>
      <c r="P8585" s="4">
        <f t="shared" si="674"/>
        <v>3.9499146341889562</v>
      </c>
    </row>
    <row r="8586" spans="1:16" x14ac:dyDescent="0.35">
      <c r="A8586" s="4">
        <v>0.19464852607713001</v>
      </c>
      <c r="C8586" s="4">
        <v>0.67199707066158099</v>
      </c>
      <c r="E8586" s="4">
        <v>-6.3414898445961754</v>
      </c>
      <c r="F8586" s="4">
        <v>6.0645964944746247</v>
      </c>
      <c r="H8586" s="4">
        <f t="shared" si="670"/>
        <v>-10.170160317796809</v>
      </c>
      <c r="I8586" s="4">
        <f t="shared" si="671"/>
        <v>3.8286704732006331</v>
      </c>
      <c r="N8586" s="3">
        <f t="shared" si="672"/>
        <v>-2.6818137003353595</v>
      </c>
      <c r="O8586" s="3">
        <f t="shared" si="673"/>
        <v>-2.6818137003353595</v>
      </c>
      <c r="P8586" s="4">
        <f t="shared" si="674"/>
        <v>3.3538107709969402</v>
      </c>
    </row>
    <row r="8587" spans="1:16" x14ac:dyDescent="0.35">
      <c r="A8587" s="4">
        <v>0.194671201814092</v>
      </c>
      <c r="C8587" s="4">
        <v>0.91400146588306996</v>
      </c>
      <c r="E8587" s="4">
        <v>9.4868346357362157</v>
      </c>
      <c r="F8587" s="4">
        <v>6.0707465604748005</v>
      </c>
      <c r="H8587" s="4">
        <f t="shared" si="670"/>
        <v>9.1996184506469181</v>
      </c>
      <c r="I8587" s="4">
        <f t="shared" si="671"/>
        <v>0.28721618508929758</v>
      </c>
      <c r="N8587" s="3">
        <f t="shared" si="672"/>
        <v>-2.6312939292767528</v>
      </c>
      <c r="O8587" s="3">
        <f t="shared" si="673"/>
        <v>-2.6312939292767528</v>
      </c>
      <c r="P8587" s="4">
        <f t="shared" si="674"/>
        <v>3.5452953951598225</v>
      </c>
    </row>
    <row r="8588" spans="1:16" x14ac:dyDescent="0.35">
      <c r="A8588" s="4">
        <v>0.194693877551053</v>
      </c>
      <c r="C8588" s="4">
        <v>1.6345214852043399</v>
      </c>
      <c r="E8588" s="4">
        <v>8.7206671627040642</v>
      </c>
      <c r="F8588" s="4">
        <v>6.1144497363839303</v>
      </c>
      <c r="H8588" s="4">
        <f t="shared" si="670"/>
        <v>8.789680534806223</v>
      </c>
      <c r="I8588" s="4">
        <f t="shared" si="671"/>
        <v>6.9013372102158854E-2</v>
      </c>
      <c r="N8588" s="3">
        <f t="shared" si="672"/>
        <v>-2.2722938077495822</v>
      </c>
      <c r="O8588" s="3">
        <f t="shared" si="673"/>
        <v>-2.2722938077495822</v>
      </c>
      <c r="P8588" s="4">
        <f t="shared" si="674"/>
        <v>3.9068152929539224</v>
      </c>
    </row>
    <row r="8589" spans="1:16" x14ac:dyDescent="0.35">
      <c r="A8589" s="4">
        <v>0.19471655328801499</v>
      </c>
      <c r="C8589" s="4">
        <v>2.2094726569054099</v>
      </c>
      <c r="E8589" s="4">
        <v>-11.5415375743467</v>
      </c>
      <c r="F8589" s="4">
        <v>6.1229561601392</v>
      </c>
      <c r="H8589" s="4">
        <f t="shared" si="670"/>
        <v>-12.122911359359131</v>
      </c>
      <c r="I8589" s="4">
        <f t="shared" si="671"/>
        <v>0.5813737850124312</v>
      </c>
      <c r="N8589" s="3">
        <f t="shared" si="672"/>
        <v>-2.2024177152602613</v>
      </c>
      <c r="O8589" s="3">
        <f t="shared" si="673"/>
        <v>-2.2024177152602613</v>
      </c>
      <c r="P8589" s="4">
        <f t="shared" si="674"/>
        <v>4.4118903721656713</v>
      </c>
    </row>
    <row r="8590" spans="1:16" x14ac:dyDescent="0.35">
      <c r="A8590" s="4">
        <v>0.19473922902497601</v>
      </c>
      <c r="C8590" s="4">
        <v>2.6632690433187101</v>
      </c>
      <c r="E8590" s="4">
        <v>-6.5001091582810453</v>
      </c>
      <c r="F8590" s="4">
        <v>6.1323014057535303</v>
      </c>
      <c r="H8590" s="4">
        <f t="shared" si="670"/>
        <v>-6.6857014102444809</v>
      </c>
      <c r="I8590" s="4">
        <f t="shared" si="671"/>
        <v>0.18559225196343565</v>
      </c>
      <c r="N8590" s="3">
        <f t="shared" si="672"/>
        <v>-2.1256511132581175</v>
      </c>
      <c r="O8590" s="3">
        <f t="shared" si="673"/>
        <v>-2.1256511132581175</v>
      </c>
      <c r="P8590" s="4">
        <f t="shared" si="674"/>
        <v>4.7889201565768271</v>
      </c>
    </row>
    <row r="8591" spans="1:16" x14ac:dyDescent="0.35">
      <c r="A8591" s="4">
        <v>0.194761904761938</v>
      </c>
      <c r="C8591" s="4">
        <v>2.90557861350604</v>
      </c>
      <c r="E8591" s="4">
        <v>12.06041441361765</v>
      </c>
      <c r="F8591" s="4">
        <v>6.15147359360195</v>
      </c>
      <c r="H8591" s="4">
        <f t="shared" si="670"/>
        <v>14.204255379208199</v>
      </c>
      <c r="I8591" s="4">
        <f t="shared" si="671"/>
        <v>2.1438409655905488</v>
      </c>
      <c r="N8591" s="3">
        <f t="shared" si="672"/>
        <v>-1.9681610081491532</v>
      </c>
      <c r="O8591" s="3">
        <f t="shared" si="673"/>
        <v>-1.9681610081491532</v>
      </c>
      <c r="P8591" s="4">
        <f t="shared" si="674"/>
        <v>4.8737396216551936</v>
      </c>
    </row>
    <row r="8592" spans="1:16" x14ac:dyDescent="0.35">
      <c r="A8592" s="4">
        <v>0.19478458049889899</v>
      </c>
      <c r="C8592" s="4">
        <v>3.0612182619049801</v>
      </c>
      <c r="E8592" s="4">
        <v>3.5329725839935699</v>
      </c>
      <c r="F8592" s="4">
        <v>6.1947107519238642</v>
      </c>
      <c r="H8592" s="4">
        <f t="shared" si="670"/>
        <v>3.7016137250859784</v>
      </c>
      <c r="I8592" s="4">
        <f t="shared" si="671"/>
        <v>0.16864114109240846</v>
      </c>
      <c r="N8592" s="3">
        <f t="shared" si="672"/>
        <v>-1.6129889921764178</v>
      </c>
      <c r="O8592" s="3">
        <f t="shared" si="673"/>
        <v>-1.6129889921764178</v>
      </c>
      <c r="P8592" s="4">
        <f t="shared" si="674"/>
        <v>4.6742072540813977</v>
      </c>
    </row>
    <row r="8593" spans="1:16" x14ac:dyDescent="0.35">
      <c r="A8593" s="4">
        <v>0.19480725623586001</v>
      </c>
      <c r="C8593" s="4">
        <v>3.1900024411494101</v>
      </c>
      <c r="E8593" s="4">
        <v>-12.9855226399999</v>
      </c>
      <c r="F8593" s="4">
        <v>6.2044200546262349</v>
      </c>
      <c r="H8593" s="4">
        <f t="shared" si="670"/>
        <v>-15.293621644357076</v>
      </c>
      <c r="I8593" s="4">
        <f t="shared" si="671"/>
        <v>2.3080990043571763</v>
      </c>
      <c r="N8593" s="3">
        <f t="shared" si="672"/>
        <v>-1.5332318400339118</v>
      </c>
      <c r="O8593" s="3">
        <f t="shared" si="673"/>
        <v>-1.5332318400339118</v>
      </c>
      <c r="P8593" s="4">
        <f t="shared" si="674"/>
        <v>4.7232342811833217</v>
      </c>
    </row>
    <row r="8594" spans="1:16" x14ac:dyDescent="0.35">
      <c r="A8594" s="4">
        <v>0.194829931972822</v>
      </c>
      <c r="C8594" s="4">
        <v>3.0123901359914602</v>
      </c>
      <c r="E8594" s="4">
        <v>0.16832558170767498</v>
      </c>
      <c r="F8594" s="4">
        <v>6.2121816682152744</v>
      </c>
      <c r="H8594" s="4">
        <f t="shared" si="670"/>
        <v>-0.35809017900551138</v>
      </c>
      <c r="I8594" s="4">
        <f t="shared" si="671"/>
        <v>0.5264157607131863</v>
      </c>
      <c r="N8594" s="3">
        <f t="shared" si="672"/>
        <v>-1.469473997182724</v>
      </c>
      <c r="O8594" s="3">
        <f t="shared" si="673"/>
        <v>-1.469473997182724</v>
      </c>
      <c r="P8594" s="4">
        <f t="shared" si="674"/>
        <v>4.4818641331741844</v>
      </c>
    </row>
    <row r="8595" spans="1:16" x14ac:dyDescent="0.35">
      <c r="A8595" s="4">
        <v>0.19485260770978299</v>
      </c>
      <c r="C8595" s="4">
        <v>2.50946044860809</v>
      </c>
      <c r="E8595" s="4">
        <v>12.981207587052399</v>
      </c>
      <c r="F8595" s="4">
        <v>6.2408628005649751</v>
      </c>
      <c r="H8595" s="4">
        <f t="shared" si="670"/>
        <v>14.695487087359759</v>
      </c>
      <c r="I8595" s="4">
        <f t="shared" si="671"/>
        <v>1.7142795003073594</v>
      </c>
      <c r="N8595" s="3">
        <f t="shared" si="672"/>
        <v>-1.2338725841300764</v>
      </c>
      <c r="O8595" s="3">
        <f t="shared" si="673"/>
        <v>-1.2338725841300764</v>
      </c>
      <c r="P8595" s="4">
        <f t="shared" si="674"/>
        <v>3.7433330327381666</v>
      </c>
    </row>
    <row r="8596" spans="1:16" x14ac:dyDescent="0.35">
      <c r="A8596" s="4">
        <v>0.19487528344674501</v>
      </c>
      <c r="C8596" s="4">
        <v>2.0877075200252602</v>
      </c>
      <c r="E8596" s="4">
        <v>-1.4415165688890577</v>
      </c>
      <c r="F8596" s="4">
        <v>6.2647591387951049</v>
      </c>
      <c r="H8596" s="4">
        <f t="shared" si="670"/>
        <v>-2.8097040339178672</v>
      </c>
      <c r="I8596" s="4">
        <f t="shared" si="671"/>
        <v>1.3681874650288095</v>
      </c>
      <c r="N8596" s="3">
        <f t="shared" si="672"/>
        <v>-1.0375759043073445</v>
      </c>
      <c r="O8596" s="3">
        <f t="shared" si="673"/>
        <v>-1.0375759043073445</v>
      </c>
      <c r="P8596" s="4">
        <f t="shared" si="674"/>
        <v>3.1252834243326046</v>
      </c>
    </row>
    <row r="8597" spans="1:16" x14ac:dyDescent="0.35">
      <c r="A8597" s="4">
        <v>0.194897959183706</v>
      </c>
      <c r="C8597" s="4">
        <v>2.4288940442015599</v>
      </c>
      <c r="E8597" s="4">
        <v>-6.9103616885687646</v>
      </c>
      <c r="F8597" s="4">
        <v>6.2669638603178104</v>
      </c>
      <c r="H8597" s="4">
        <f t="shared" si="670"/>
        <v>-13.981260801825709</v>
      </c>
      <c r="I8597" s="4">
        <f t="shared" si="671"/>
        <v>7.0708991132569441</v>
      </c>
      <c r="N8597" s="3">
        <f t="shared" si="672"/>
        <v>-1.0194652000365485</v>
      </c>
      <c r="O8597" s="3">
        <f t="shared" si="673"/>
        <v>-1.0194652000365485</v>
      </c>
      <c r="P8597" s="4">
        <f t="shared" si="674"/>
        <v>3.4483592442381084</v>
      </c>
    </row>
    <row r="8598" spans="1:16" x14ac:dyDescent="0.35">
      <c r="A8598" s="4">
        <v>0.194920634920668</v>
      </c>
      <c r="C8598" s="4">
        <v>3.2803344727768802</v>
      </c>
      <c r="E8598" s="4">
        <v>6.4846413518389801</v>
      </c>
      <c r="F8598" s="4">
        <v>6.2711921567503852</v>
      </c>
      <c r="H8598" s="4">
        <f t="shared" si="670"/>
        <v>6.3036606315537105</v>
      </c>
      <c r="I8598" s="4">
        <f t="shared" si="671"/>
        <v>0.18098072028526957</v>
      </c>
      <c r="N8598" s="3">
        <f t="shared" si="672"/>
        <v>-0.98473182193369635</v>
      </c>
      <c r="O8598" s="3">
        <f t="shared" si="673"/>
        <v>-0.98473182193369635</v>
      </c>
      <c r="P8598" s="4">
        <f t="shared" si="674"/>
        <v>4.2650662947105769</v>
      </c>
    </row>
    <row r="8599" spans="1:16" x14ac:dyDescent="0.35">
      <c r="A8599" s="4">
        <v>0.19494331065762899</v>
      </c>
      <c r="C8599" s="4">
        <v>3.3636474604251698</v>
      </c>
      <c r="E8599" s="4">
        <v>11.509675877993551</v>
      </c>
      <c r="F8599" s="4">
        <v>6.3139210709927855</v>
      </c>
      <c r="H8599" s="4">
        <f t="shared" si="670"/>
        <v>13.475392703195315</v>
      </c>
      <c r="I8599" s="4">
        <f t="shared" si="671"/>
        <v>1.9657168252017634</v>
      </c>
      <c r="N8599" s="3">
        <f t="shared" si="672"/>
        <v>-0.63373478140646022</v>
      </c>
      <c r="O8599" s="3">
        <f t="shared" si="673"/>
        <v>-0.63373478140646022</v>
      </c>
      <c r="P8599" s="4">
        <f t="shared" si="674"/>
        <v>3.9973822418316303</v>
      </c>
    </row>
    <row r="8600" spans="1:16" x14ac:dyDescent="0.35">
      <c r="A8600" s="4">
        <v>0.19496598639459101</v>
      </c>
      <c r="C8600" s="4">
        <v>3.0102539065154499</v>
      </c>
      <c r="E8600" s="4">
        <v>-8.9359001246564844</v>
      </c>
      <c r="F8600" s="4">
        <v>6.3248050090131951</v>
      </c>
      <c r="H8600" s="4">
        <f t="shared" si="670"/>
        <v>-9.0965183026709191</v>
      </c>
      <c r="I8600" s="4">
        <f t="shared" si="671"/>
        <v>0.16061817801443468</v>
      </c>
      <c r="N8600" s="3">
        <f t="shared" si="672"/>
        <v>-0.54432857714923233</v>
      </c>
      <c r="O8600" s="3">
        <f t="shared" si="673"/>
        <v>-0.54432857714923233</v>
      </c>
      <c r="P8600" s="4">
        <f t="shared" si="674"/>
        <v>3.5545824836646824</v>
      </c>
    </row>
    <row r="8601" spans="1:16" x14ac:dyDescent="0.35">
      <c r="A8601" s="4">
        <v>0.194988662131552</v>
      </c>
      <c r="C8601" s="4">
        <v>3.1933593751535199</v>
      </c>
      <c r="E8601" s="4">
        <v>-7.1002668415191748</v>
      </c>
      <c r="F8601" s="4">
        <v>6.3293941695720601</v>
      </c>
      <c r="H8601" s="4">
        <f t="shared" si="670"/>
        <v>-11.29953119270824</v>
      </c>
      <c r="I8601" s="4">
        <f t="shared" si="671"/>
        <v>4.1992643511890657</v>
      </c>
      <c r="N8601" s="3">
        <f t="shared" si="672"/>
        <v>-0.50663087751829827</v>
      </c>
      <c r="O8601" s="3">
        <f t="shared" si="673"/>
        <v>-0.50663087751829827</v>
      </c>
      <c r="P8601" s="4">
        <f t="shared" si="674"/>
        <v>3.6999902526718182</v>
      </c>
    </row>
    <row r="8602" spans="1:16" x14ac:dyDescent="0.35">
      <c r="A8602" s="4">
        <v>0.19501133786851399</v>
      </c>
      <c r="C8602" s="4">
        <v>3.2992553705262901</v>
      </c>
      <c r="E8602" s="4">
        <v>9.9004572601717058</v>
      </c>
      <c r="F8602" s="4">
        <v>6.3359372672391601</v>
      </c>
      <c r="H8602" s="4">
        <f t="shared" si="670"/>
        <v>11.776230624019068</v>
      </c>
      <c r="I8602" s="4">
        <f t="shared" si="671"/>
        <v>1.8757733638473617</v>
      </c>
      <c r="N8602" s="3">
        <f t="shared" si="672"/>
        <v>-0.45288254438715142</v>
      </c>
      <c r="O8602" s="3">
        <f t="shared" si="673"/>
        <v>-0.45288254438715142</v>
      </c>
      <c r="P8602" s="4">
        <f t="shared" si="674"/>
        <v>3.7521379149134417</v>
      </c>
    </row>
    <row r="8603" spans="1:16" x14ac:dyDescent="0.35">
      <c r="A8603" s="4">
        <v>0.19503401360547501</v>
      </c>
      <c r="C8603" s="4">
        <v>2.9083251944305299</v>
      </c>
      <c r="E8603" s="4">
        <v>7.975867386080405</v>
      </c>
      <c r="F8603" s="4">
        <v>6.3771162065031657</v>
      </c>
      <c r="H8603" s="4">
        <f t="shared" si="670"/>
        <v>8.5608311396634988</v>
      </c>
      <c r="I8603" s="4">
        <f t="shared" si="671"/>
        <v>0.58496375358309383</v>
      </c>
      <c r="N8603" s="3">
        <f t="shared" si="672"/>
        <v>-0.11461778690416718</v>
      </c>
      <c r="O8603" s="3">
        <f t="shared" si="673"/>
        <v>-0.11461778690416718</v>
      </c>
      <c r="P8603" s="4">
        <f t="shared" si="674"/>
        <v>3.0229429813346971</v>
      </c>
    </row>
    <row r="8604" spans="1:16" x14ac:dyDescent="0.35">
      <c r="A8604" s="4">
        <v>0.195056689342437</v>
      </c>
      <c r="C8604" s="4">
        <v>2.3007202136135998</v>
      </c>
      <c r="E8604" s="4">
        <v>-11.8019045281779</v>
      </c>
      <c r="F8604" s="4">
        <v>6.3776662786330247</v>
      </c>
      <c r="H8604" s="4">
        <f t="shared" si="670"/>
        <v>-12.830611212612835</v>
      </c>
      <c r="I8604" s="4">
        <f t="shared" si="671"/>
        <v>1.0287066844349351</v>
      </c>
      <c r="N8604" s="3">
        <f t="shared" si="672"/>
        <v>-0.11009921457252009</v>
      </c>
      <c r="O8604" s="3">
        <f t="shared" si="673"/>
        <v>-0.11009921457252009</v>
      </c>
      <c r="P8604" s="4">
        <f t="shared" si="674"/>
        <v>2.4108194281861199</v>
      </c>
    </row>
    <row r="8605" spans="1:16" x14ac:dyDescent="0.35">
      <c r="A8605" s="4">
        <v>0.19507936507939799</v>
      </c>
      <c r="C8605" s="4">
        <v>1.4532470693322901</v>
      </c>
      <c r="E8605" s="4">
        <v>-5.5839514552842902</v>
      </c>
      <c r="F8605" s="4">
        <v>6.3739649340622497</v>
      </c>
      <c r="H8605" s="4">
        <f t="shared" si="670"/>
        <v>-5.0757060056826946</v>
      </c>
      <c r="I8605" s="4">
        <f t="shared" si="671"/>
        <v>0.50824544960159557</v>
      </c>
      <c r="N8605" s="3">
        <f t="shared" si="672"/>
        <v>-0.14050394198832697</v>
      </c>
      <c r="O8605" s="3">
        <f t="shared" si="673"/>
        <v>-0.14050394198832697</v>
      </c>
      <c r="P8605" s="4">
        <f t="shared" si="674"/>
        <v>1.593751011320617</v>
      </c>
    </row>
    <row r="8606" spans="1:16" x14ac:dyDescent="0.35">
      <c r="A8606" s="4">
        <v>0.19510204081635901</v>
      </c>
      <c r="C8606" s="4">
        <v>0.778808593403156</v>
      </c>
      <c r="E8606" s="4">
        <v>12.1710028436963</v>
      </c>
      <c r="F8606" s="4">
        <v>6.3790697640819705</v>
      </c>
      <c r="H8606" s="4">
        <f t="shared" si="670"/>
        <v>12.551377486520822</v>
      </c>
      <c r="I8606" s="4">
        <f t="shared" si="671"/>
        <v>0.38037464282452227</v>
      </c>
      <c r="N8606" s="3">
        <f t="shared" si="672"/>
        <v>-9.8570271051784258E-2</v>
      </c>
      <c r="O8606" s="3">
        <f t="shared" si="673"/>
        <v>-9.8570271051784258E-2</v>
      </c>
      <c r="P8606" s="4">
        <f t="shared" si="674"/>
        <v>0.87737886445494029</v>
      </c>
    </row>
    <row r="8607" spans="1:16" x14ac:dyDescent="0.35">
      <c r="A8607" s="4">
        <v>0.195124716553321</v>
      </c>
      <c r="C8607" s="4">
        <v>0.54016113291540002</v>
      </c>
      <c r="E8607" s="4">
        <v>1.5532449102168919</v>
      </c>
      <c r="F8607" s="4">
        <v>6.3957829483095647</v>
      </c>
      <c r="H8607" s="4">
        <f t="shared" si="670"/>
        <v>2.0218405975282909</v>
      </c>
      <c r="I8607" s="4">
        <f t="shared" si="671"/>
        <v>0.468595687311399</v>
      </c>
      <c r="N8607" s="3">
        <f t="shared" si="672"/>
        <v>3.8720327262808614E-2</v>
      </c>
      <c r="O8607" s="3">
        <f t="shared" si="673"/>
        <v>3.8720327262808614E-2</v>
      </c>
      <c r="P8607" s="4">
        <f t="shared" si="674"/>
        <v>0.50144080565259141</v>
      </c>
    </row>
    <row r="8608" spans="1:16" x14ac:dyDescent="0.35">
      <c r="A8608" s="4">
        <v>0.195147392290282</v>
      </c>
      <c r="C8608" s="4">
        <v>0.61096191503949604</v>
      </c>
      <c r="E8608" s="4">
        <v>-13.867004491430549</v>
      </c>
      <c r="F8608" s="4">
        <v>6.3868338902736301</v>
      </c>
      <c r="H8608" s="4">
        <f t="shared" si="670"/>
        <v>-12.837633107056821</v>
      </c>
      <c r="I8608" s="4">
        <f t="shared" si="671"/>
        <v>1.0293713843737287</v>
      </c>
      <c r="N8608" s="3">
        <f t="shared" si="672"/>
        <v>-3.4791788404352125E-2</v>
      </c>
      <c r="O8608" s="3">
        <f t="shared" si="673"/>
        <v>-3.4791788404352125E-2</v>
      </c>
      <c r="P8608" s="4">
        <f t="shared" si="674"/>
        <v>0.64575370344384819</v>
      </c>
    </row>
    <row r="8609" spans="1:16" x14ac:dyDescent="0.35">
      <c r="A8609" s="4">
        <v>0.19517006802724399</v>
      </c>
      <c r="C8609" s="4">
        <v>1.2823486341052399</v>
      </c>
      <c r="E8609" s="4">
        <v>0.71254773168578045</v>
      </c>
      <c r="F8609" s="4">
        <v>6.3792419761700359</v>
      </c>
      <c r="H8609" s="4">
        <f t="shared" si="670"/>
        <v>0.83779039116621123</v>
      </c>
      <c r="I8609" s="4">
        <f t="shared" si="671"/>
        <v>0.12524265948043078</v>
      </c>
      <c r="N8609" s="3">
        <f t="shared" si="672"/>
        <v>-9.7155633345076806E-2</v>
      </c>
      <c r="O8609" s="3">
        <f t="shared" si="673"/>
        <v>-9.7155633345076806E-2</v>
      </c>
      <c r="P8609" s="4">
        <f t="shared" si="674"/>
        <v>1.3795042674503166</v>
      </c>
    </row>
    <row r="8610" spans="1:16" x14ac:dyDescent="0.35">
      <c r="A8610" s="4">
        <v>0.19519274376420501</v>
      </c>
      <c r="C8610" s="4">
        <v>2.1707153328297202</v>
      </c>
      <c r="E8610" s="4">
        <v>12.814164870640401</v>
      </c>
      <c r="F8610" s="4">
        <v>6.3978194681274907</v>
      </c>
      <c r="H8610" s="4">
        <f t="shared" si="670"/>
        <v>14.198791736683585</v>
      </c>
      <c r="I8610" s="4">
        <f t="shared" si="671"/>
        <v>1.3846268660431846</v>
      </c>
      <c r="N8610" s="3">
        <f t="shared" si="672"/>
        <v>5.5449337155546854E-2</v>
      </c>
      <c r="O8610" s="3">
        <f t="shared" si="673"/>
        <v>5.5449337155546854E-2</v>
      </c>
      <c r="P8610" s="4">
        <f t="shared" si="674"/>
        <v>2.1152659956741733</v>
      </c>
    </row>
    <row r="8611" spans="1:16" x14ac:dyDescent="0.35">
      <c r="A8611" s="4">
        <v>0.195215419501167</v>
      </c>
      <c r="C8611" s="4">
        <v>2.7194213870842399</v>
      </c>
      <c r="E8611" s="4">
        <v>-3.9807582133317849</v>
      </c>
      <c r="F8611" s="4">
        <v>6.4126023946558206</v>
      </c>
      <c r="H8611" s="4">
        <f t="shared" si="670"/>
        <v>-4.1751687405936053</v>
      </c>
      <c r="I8611" s="4">
        <f t="shared" si="671"/>
        <v>0.1944105272618204</v>
      </c>
      <c r="N8611" s="3">
        <f t="shared" si="672"/>
        <v>0.17688381668244543</v>
      </c>
      <c r="O8611" s="3">
        <f t="shared" si="673"/>
        <v>0.17688381668244543</v>
      </c>
      <c r="P8611" s="4">
        <f t="shared" si="674"/>
        <v>2.5425375704017945</v>
      </c>
    </row>
    <row r="8612" spans="1:16" x14ac:dyDescent="0.35">
      <c r="A8612" s="4">
        <v>0.19523809523812799</v>
      </c>
      <c r="C8612" s="4">
        <v>2.9705810546514799</v>
      </c>
      <c r="E8612" s="4">
        <v>-7.4604111733279499</v>
      </c>
      <c r="F8612" s="4">
        <v>6.41199452503571</v>
      </c>
      <c r="H8612" s="4">
        <f t="shared" si="670"/>
        <v>-14.051202265819237</v>
      </c>
      <c r="I8612" s="4">
        <f t="shared" si="671"/>
        <v>6.5907910924912869</v>
      </c>
      <c r="N8612" s="3">
        <f t="shared" si="672"/>
        <v>0.17189046636058022</v>
      </c>
      <c r="O8612" s="3">
        <f t="shared" si="673"/>
        <v>0.17189046636058022</v>
      </c>
      <c r="P8612" s="4">
        <f t="shared" si="674"/>
        <v>2.7986905882908997</v>
      </c>
    </row>
    <row r="8613" spans="1:16" x14ac:dyDescent="0.35">
      <c r="A8613" s="4">
        <v>0.19526077097509001</v>
      </c>
      <c r="C8613" s="4">
        <v>2.94586181707766</v>
      </c>
      <c r="E8613" s="4">
        <v>6.5995161812021248</v>
      </c>
      <c r="F8613" s="4">
        <v>6.4122555207692447</v>
      </c>
      <c r="H8613" s="4">
        <f t="shared" si="670"/>
        <v>7.3300221253592088</v>
      </c>
      <c r="I8613" s="4">
        <f t="shared" si="671"/>
        <v>0.73050594415708403</v>
      </c>
      <c r="N8613" s="3">
        <f t="shared" si="672"/>
        <v>0.17403441810110909</v>
      </c>
      <c r="O8613" s="3">
        <f t="shared" si="673"/>
        <v>0.17403441810110909</v>
      </c>
      <c r="P8613" s="4">
        <f t="shared" si="674"/>
        <v>2.7718273989765509</v>
      </c>
    </row>
    <row r="8614" spans="1:16" x14ac:dyDescent="0.35">
      <c r="A8614" s="4">
        <v>0.195283446712051</v>
      </c>
      <c r="C8614" s="4">
        <v>3.4066772476304399</v>
      </c>
      <c r="E8614" s="4">
        <v>11.5312754423292</v>
      </c>
      <c r="F8614" s="4">
        <v>6.4477684595464648</v>
      </c>
      <c r="H8614" s="4">
        <f t="shared" si="670"/>
        <v>12.789560565430079</v>
      </c>
      <c r="I8614" s="4">
        <f t="shared" si="671"/>
        <v>1.2582851231008796</v>
      </c>
      <c r="N8614" s="3">
        <f t="shared" si="672"/>
        <v>0.46575576492765974</v>
      </c>
      <c r="O8614" s="3">
        <f t="shared" si="673"/>
        <v>0.46575576492765974</v>
      </c>
      <c r="P8614" s="4">
        <f t="shared" si="674"/>
        <v>2.9409214827027803</v>
      </c>
    </row>
    <row r="8615" spans="1:16" x14ac:dyDescent="0.35">
      <c r="A8615" s="4">
        <v>0.19530612244901299</v>
      </c>
      <c r="C8615" s="4">
        <v>4.4613647460527899</v>
      </c>
      <c r="E8615" s="4">
        <v>-8.913589364993264</v>
      </c>
      <c r="F8615" s="4">
        <v>6.4572716217025299</v>
      </c>
      <c r="H8615" s="4">
        <f t="shared" si="670"/>
        <v>-11.070070682791107</v>
      </c>
      <c r="I8615" s="4">
        <f t="shared" si="671"/>
        <v>2.1564813177978426</v>
      </c>
      <c r="N8615" s="3">
        <f t="shared" si="672"/>
        <v>0.5438195737458893</v>
      </c>
      <c r="O8615" s="3">
        <f t="shared" si="673"/>
        <v>0.5438195737458893</v>
      </c>
      <c r="P8615" s="4">
        <f t="shared" si="674"/>
        <v>3.9175451723069008</v>
      </c>
    </row>
    <row r="8616" spans="1:16" x14ac:dyDescent="0.35">
      <c r="A8616" s="4">
        <v>0.19532879818597401</v>
      </c>
      <c r="C8616" s="4">
        <v>4.43328857329006</v>
      </c>
      <c r="E8616" s="4">
        <v>-7.6158972128594451</v>
      </c>
      <c r="F8616" s="4">
        <v>6.4622730310338001</v>
      </c>
      <c r="H8616" s="4">
        <f t="shared" si="670"/>
        <v>-11.19302544367604</v>
      </c>
      <c r="I8616" s="4">
        <f t="shared" si="671"/>
        <v>3.5771282308165953</v>
      </c>
      <c r="N8616" s="3">
        <f t="shared" si="672"/>
        <v>0.58490369453076008</v>
      </c>
      <c r="O8616" s="3">
        <f t="shared" si="673"/>
        <v>0.58490369453076008</v>
      </c>
      <c r="P8616" s="4">
        <f t="shared" si="674"/>
        <v>3.8483848787592998</v>
      </c>
    </row>
    <row r="8617" spans="1:16" x14ac:dyDescent="0.35">
      <c r="A8617" s="4">
        <v>0.195351473922936</v>
      </c>
      <c r="C8617" s="4">
        <v>3.7966918949697699</v>
      </c>
      <c r="E8617" s="4">
        <v>11.307818174458699</v>
      </c>
      <c r="F8617" s="4">
        <v>6.47035930920224</v>
      </c>
      <c r="H8617" s="4">
        <f t="shared" si="670"/>
        <v>13.002171594219666</v>
      </c>
      <c r="I8617" s="4">
        <f t="shared" si="671"/>
        <v>1.6943534197609669</v>
      </c>
      <c r="N8617" s="3">
        <f t="shared" si="672"/>
        <v>0.65132849741484466</v>
      </c>
      <c r="O8617" s="3">
        <f t="shared" si="673"/>
        <v>0.65132849741484466</v>
      </c>
      <c r="P8617" s="4">
        <f t="shared" si="674"/>
        <v>3.1453633975549251</v>
      </c>
    </row>
    <row r="8618" spans="1:16" x14ac:dyDescent="0.35">
      <c r="A8618" s="4">
        <v>0.195374149659897</v>
      </c>
      <c r="C8618" s="4">
        <v>4.0972900393009803</v>
      </c>
      <c r="E8618" s="4">
        <v>7.7919628486965706</v>
      </c>
      <c r="F8618" s="4">
        <v>6.5087271936080402</v>
      </c>
      <c r="H8618" s="4">
        <f t="shared" si="670"/>
        <v>8.048280714042944</v>
      </c>
      <c r="I8618" s="4">
        <f t="shared" si="671"/>
        <v>0.25631786534637335</v>
      </c>
      <c r="N8618" s="3">
        <f t="shared" si="672"/>
        <v>0.96650182012856589</v>
      </c>
      <c r="O8618" s="3">
        <f t="shared" si="673"/>
        <v>0.96650182012856589</v>
      </c>
      <c r="P8618" s="4">
        <f t="shared" si="674"/>
        <v>3.1307882191724143</v>
      </c>
    </row>
    <row r="8619" spans="1:16" x14ac:dyDescent="0.35">
      <c r="A8619" s="4">
        <v>0.19539682539685899</v>
      </c>
      <c r="C8619" s="4">
        <v>4.2605590816282897</v>
      </c>
      <c r="E8619" s="4">
        <v>-12.331517203271851</v>
      </c>
      <c r="F8619" s="4">
        <v>6.5107983278472448</v>
      </c>
      <c r="H8619" s="4">
        <f t="shared" si="670"/>
        <v>-15.169678756583922</v>
      </c>
      <c r="I8619" s="4">
        <f t="shared" si="671"/>
        <v>2.8381615533120712</v>
      </c>
      <c r="N8619" s="3">
        <f t="shared" si="672"/>
        <v>0.98351517048826365</v>
      </c>
      <c r="O8619" s="3">
        <f t="shared" si="673"/>
        <v>0.98351517048826365</v>
      </c>
      <c r="P8619" s="4">
        <f t="shared" si="674"/>
        <v>3.277043911140026</v>
      </c>
    </row>
    <row r="8620" spans="1:16" x14ac:dyDescent="0.35">
      <c r="A8620" s="4">
        <v>0.19541950113382001</v>
      </c>
      <c r="C8620" s="4">
        <v>3.9846801766384399</v>
      </c>
      <c r="E8620" s="4">
        <v>-3.4315806158492101</v>
      </c>
      <c r="F8620" s="4">
        <v>6.5120568373241552</v>
      </c>
      <c r="H8620" s="4">
        <f t="shared" si="670"/>
        <v>-4.7055112432001387</v>
      </c>
      <c r="I8620" s="4">
        <f t="shared" si="671"/>
        <v>1.2739306273509285</v>
      </c>
      <c r="N8620" s="3">
        <f t="shared" si="672"/>
        <v>0.99385320761612261</v>
      </c>
      <c r="O8620" s="3">
        <f t="shared" si="673"/>
        <v>0.99385320761612261</v>
      </c>
      <c r="P8620" s="4">
        <f t="shared" si="674"/>
        <v>2.9908269690223173</v>
      </c>
    </row>
    <row r="8621" spans="1:16" x14ac:dyDescent="0.35">
      <c r="A8621" s="4">
        <v>0.195442176870781</v>
      </c>
      <c r="C8621" s="4">
        <v>4.5715332045505104</v>
      </c>
      <c r="E8621" s="4">
        <v>12.96917898664835</v>
      </c>
      <c r="F8621" s="4">
        <v>6.5280434114890102</v>
      </c>
      <c r="H8621" s="4">
        <f t="shared" si="670"/>
        <v>16.530076830503532</v>
      </c>
      <c r="I8621" s="4">
        <f t="shared" si="671"/>
        <v>3.5608978438551819</v>
      </c>
      <c r="N8621" s="3">
        <f t="shared" si="672"/>
        <v>1.1251750612022173</v>
      </c>
      <c r="O8621" s="3">
        <f t="shared" si="673"/>
        <v>1.1251750612022173</v>
      </c>
      <c r="P8621" s="4">
        <f t="shared" si="674"/>
        <v>3.4463581433482933</v>
      </c>
    </row>
    <row r="8622" spans="1:16" x14ac:dyDescent="0.35">
      <c r="A8622" s="4">
        <v>0.19546485260774299</v>
      </c>
      <c r="C8622" s="4">
        <v>5.5462646493832297</v>
      </c>
      <c r="E8622" s="4">
        <v>0.68051649860192809</v>
      </c>
      <c r="F8622" s="4">
        <v>6.56133552405021</v>
      </c>
      <c r="H8622" s="4">
        <f t="shared" si="670"/>
        <v>1.304153624664558</v>
      </c>
      <c r="I8622" s="4">
        <f t="shared" si="671"/>
        <v>0.62363712606262989</v>
      </c>
      <c r="N8622" s="3">
        <f t="shared" si="672"/>
        <v>1.3986534116135925</v>
      </c>
      <c r="O8622" s="3">
        <f t="shared" si="673"/>
        <v>1.3986534116135925</v>
      </c>
      <c r="P8622" s="4">
        <f t="shared" si="674"/>
        <v>4.1476112377696372</v>
      </c>
    </row>
    <row r="8623" spans="1:16" x14ac:dyDescent="0.35">
      <c r="A8623" s="4">
        <v>0.19548752834470401</v>
      </c>
      <c r="C8623" s="4">
        <v>6.1929321298385904</v>
      </c>
      <c r="E8623" s="4">
        <v>-12.921178462155499</v>
      </c>
      <c r="F8623" s="4">
        <v>6.5696575798185899</v>
      </c>
      <c r="H8623" s="4">
        <f t="shared" si="670"/>
        <v>-18.42203193390235</v>
      </c>
      <c r="I8623" s="4">
        <f t="shared" si="671"/>
        <v>5.5008534717468507</v>
      </c>
      <c r="N8623" s="3">
        <f t="shared" si="672"/>
        <v>1.4670150116587766</v>
      </c>
      <c r="O8623" s="3">
        <f t="shared" si="673"/>
        <v>1.4670150116587766</v>
      </c>
      <c r="P8623" s="4">
        <f t="shared" si="674"/>
        <v>4.7259171181798134</v>
      </c>
    </row>
    <row r="8624" spans="1:16" x14ac:dyDescent="0.35">
      <c r="A8624" s="4">
        <v>0.195510204081666</v>
      </c>
      <c r="C8624" s="4">
        <v>6.83044433679754</v>
      </c>
      <c r="E8624" s="4">
        <v>2.347864981889515</v>
      </c>
      <c r="F8624" s="4">
        <v>6.5786060061650753</v>
      </c>
      <c r="H8624" s="4">
        <f t="shared" si="670"/>
        <v>2.8020620065811022</v>
      </c>
      <c r="I8624" s="4">
        <f t="shared" si="671"/>
        <v>0.45419702469158718</v>
      </c>
      <c r="N8624" s="3">
        <f t="shared" si="672"/>
        <v>1.5405219383074207</v>
      </c>
      <c r="O8624" s="3">
        <f t="shared" si="673"/>
        <v>1.5405219383074207</v>
      </c>
      <c r="P8624" s="4">
        <f t="shared" si="674"/>
        <v>5.2899223984901198</v>
      </c>
    </row>
    <row r="8625" spans="1:16" x14ac:dyDescent="0.35">
      <c r="A8625" s="4">
        <v>0.19553287981862699</v>
      </c>
      <c r="C8625" s="4">
        <v>7.4185180667968096</v>
      </c>
      <c r="E8625" s="4">
        <v>13.3857466437667</v>
      </c>
      <c r="F8625" s="4">
        <v>6.6228189774562747</v>
      </c>
      <c r="H8625" s="4">
        <f t="shared" si="670"/>
        <v>19.010200049038133</v>
      </c>
      <c r="I8625" s="4">
        <f t="shared" si="671"/>
        <v>5.6244534052714332</v>
      </c>
      <c r="N8625" s="3">
        <f t="shared" si="672"/>
        <v>1.9037097784685302</v>
      </c>
      <c r="O8625" s="3">
        <f t="shared" si="673"/>
        <v>1.9037097784685302</v>
      </c>
      <c r="P8625" s="4">
        <f t="shared" si="674"/>
        <v>5.514808288328279</v>
      </c>
    </row>
    <row r="8626" spans="1:16" x14ac:dyDescent="0.35">
      <c r="A8626" s="4">
        <v>0.19555555555558901</v>
      </c>
      <c r="C8626" s="4">
        <v>7.6852416985265597</v>
      </c>
      <c r="E8626" s="4">
        <v>-5.27258526058879</v>
      </c>
      <c r="F8626" s="4">
        <v>6.6492974854885301</v>
      </c>
      <c r="H8626" s="4">
        <f t="shared" si="670"/>
        <v>-7.1740751419921907</v>
      </c>
      <c r="I8626" s="4">
        <f t="shared" si="671"/>
        <v>1.9014898814034007</v>
      </c>
      <c r="N8626" s="3">
        <f t="shared" si="672"/>
        <v>2.1212177147613716</v>
      </c>
      <c r="O8626" s="3">
        <f t="shared" si="673"/>
        <v>2.1212177147613716</v>
      </c>
      <c r="P8626" s="4">
        <f t="shared" si="674"/>
        <v>5.5640239837651881</v>
      </c>
    </row>
    <row r="8627" spans="1:16" x14ac:dyDescent="0.35">
      <c r="A8627" s="4">
        <v>0.19557823129255</v>
      </c>
      <c r="C8627" s="4">
        <v>7.2125244128278103</v>
      </c>
      <c r="E8627" s="4">
        <v>-11.234093972230799</v>
      </c>
      <c r="F8627" s="4">
        <v>6.6600597697470203</v>
      </c>
      <c r="H8627" s="4">
        <f t="shared" si="670"/>
        <v>-17.267456063724218</v>
      </c>
      <c r="I8627" s="4">
        <f t="shared" si="671"/>
        <v>6.0333620914934194</v>
      </c>
      <c r="N8627" s="3">
        <f t="shared" si="672"/>
        <v>2.2096245931251199</v>
      </c>
      <c r="O8627" s="3">
        <f t="shared" si="673"/>
        <v>2.2096245931251199</v>
      </c>
      <c r="P8627" s="4">
        <f t="shared" si="674"/>
        <v>5.0028998197026908</v>
      </c>
    </row>
    <row r="8628" spans="1:16" x14ac:dyDescent="0.35">
      <c r="A8628" s="4">
        <v>0.19560090702951199</v>
      </c>
      <c r="C8628" s="4">
        <v>6.3693237301300503</v>
      </c>
      <c r="E8628" s="4">
        <v>7.8403231899439998</v>
      </c>
      <c r="F8628" s="4">
        <v>6.6682005397731103</v>
      </c>
      <c r="H8628" s="4">
        <f t="shared" si="670"/>
        <v>10.340891318105415</v>
      </c>
      <c r="I8628" s="4">
        <f t="shared" si="671"/>
        <v>2.5005681281614152</v>
      </c>
      <c r="N8628" s="3">
        <f t="shared" si="672"/>
        <v>2.2764970198514471</v>
      </c>
      <c r="O8628" s="3">
        <f t="shared" si="673"/>
        <v>2.2764970198514471</v>
      </c>
      <c r="P8628" s="4">
        <f t="shared" si="674"/>
        <v>4.0928267102786027</v>
      </c>
    </row>
    <row r="8629" spans="1:16" x14ac:dyDescent="0.35">
      <c r="A8629" s="4">
        <v>0.19562358276647299</v>
      </c>
      <c r="C8629" s="4">
        <v>6.1383056639792803</v>
      </c>
      <c r="E8629" s="4">
        <v>10.82896263553595</v>
      </c>
      <c r="F8629" s="4">
        <v>6.7127237496293404</v>
      </c>
      <c r="H8629" s="4">
        <f t="shared" si="670"/>
        <v>14.063285402556435</v>
      </c>
      <c r="I8629" s="4">
        <f t="shared" si="671"/>
        <v>3.234322767020485</v>
      </c>
      <c r="N8629" s="3">
        <f t="shared" si="672"/>
        <v>2.6422333174239814</v>
      </c>
      <c r="O8629" s="3">
        <f t="shared" si="673"/>
        <v>2.6422333174239814</v>
      </c>
      <c r="P8629" s="4">
        <f t="shared" si="674"/>
        <v>3.496072346555299</v>
      </c>
    </row>
    <row r="8630" spans="1:16" x14ac:dyDescent="0.35">
      <c r="A8630" s="4">
        <v>0.19564625850343501</v>
      </c>
      <c r="C8630" s="4">
        <v>6.0815429680891597</v>
      </c>
      <c r="E8630" s="4">
        <v>-9.5896019520389757</v>
      </c>
      <c r="F8630" s="4">
        <v>6.7189697141720295</v>
      </c>
      <c r="H8630" s="4">
        <f t="shared" si="670"/>
        <v>-13.270775851688843</v>
      </c>
      <c r="I8630" s="4">
        <f t="shared" si="671"/>
        <v>3.6811738996498669</v>
      </c>
      <c r="N8630" s="3">
        <f t="shared" si="672"/>
        <v>2.6935408479005334</v>
      </c>
      <c r="O8630" s="3">
        <f t="shared" si="673"/>
        <v>2.6935408479005334</v>
      </c>
      <c r="P8630" s="4">
        <f t="shared" si="674"/>
        <v>3.3880021201886263</v>
      </c>
    </row>
    <row r="8631" spans="1:16" x14ac:dyDescent="0.35">
      <c r="A8631" s="4">
        <v>0.195668934240396</v>
      </c>
      <c r="C8631" s="4">
        <v>5.6307983394674501</v>
      </c>
      <c r="E8631" s="4">
        <v>-7.90288935118196</v>
      </c>
      <c r="F8631" s="4">
        <v>6.719826489777815</v>
      </c>
      <c r="H8631" s="4">
        <f t="shared" si="670"/>
        <v>-10.822220227134272</v>
      </c>
      <c r="I8631" s="4">
        <f t="shared" si="671"/>
        <v>2.919330875952312</v>
      </c>
      <c r="N8631" s="3">
        <f t="shared" si="672"/>
        <v>2.7005788386231773</v>
      </c>
      <c r="O8631" s="3">
        <f t="shared" si="673"/>
        <v>2.7005788386231773</v>
      </c>
      <c r="P8631" s="4">
        <f t="shared" si="674"/>
        <v>2.9302195008442729</v>
      </c>
    </row>
    <row r="8632" spans="1:16" x14ac:dyDescent="0.35">
      <c r="A8632" s="4">
        <v>0.19569160997735799</v>
      </c>
      <c r="C8632" s="4">
        <v>5.3744506834271002</v>
      </c>
      <c r="E8632" s="4">
        <v>11.65877192531055</v>
      </c>
      <c r="F8632" s="4">
        <v>6.7255832751767652</v>
      </c>
      <c r="H8632" s="4">
        <f t="shared" si="670"/>
        <v>15.109519340844995</v>
      </c>
      <c r="I8632" s="4">
        <f t="shared" si="671"/>
        <v>3.4507474155344458</v>
      </c>
      <c r="N8632" s="3">
        <f t="shared" si="672"/>
        <v>2.7478680027362414</v>
      </c>
      <c r="O8632" s="3">
        <f t="shared" si="673"/>
        <v>2.7478680027362414</v>
      </c>
      <c r="P8632" s="4">
        <f t="shared" si="674"/>
        <v>2.6265826806908588</v>
      </c>
    </row>
    <row r="8633" spans="1:16" x14ac:dyDescent="0.35">
      <c r="A8633" s="4">
        <v>0.19571428571431901</v>
      </c>
      <c r="C8633" s="4">
        <v>5.2609252925740799</v>
      </c>
      <c r="E8633" s="4">
        <v>6.8763809697048455</v>
      </c>
      <c r="F8633" s="4">
        <v>6.7597160550012898</v>
      </c>
      <c r="H8633" s="4">
        <f t="shared" si="670"/>
        <v>7.2897812921831928</v>
      </c>
      <c r="I8633" s="4">
        <f t="shared" si="671"/>
        <v>0.41340032247834735</v>
      </c>
      <c r="N8633" s="3">
        <f t="shared" si="672"/>
        <v>3.0282520217499402</v>
      </c>
      <c r="O8633" s="3">
        <f t="shared" si="673"/>
        <v>3.0282520217499402</v>
      </c>
      <c r="P8633" s="4">
        <f t="shared" si="674"/>
        <v>2.2326732708241397</v>
      </c>
    </row>
    <row r="8634" spans="1:16" x14ac:dyDescent="0.35">
      <c r="A8634" s="4">
        <v>0.19573696145128</v>
      </c>
      <c r="C8634" s="4">
        <v>4.9920654295463898</v>
      </c>
      <c r="E8634" s="4">
        <v>-12.786412550606101</v>
      </c>
      <c r="F8634" s="4">
        <v>6.7562631582495101</v>
      </c>
      <c r="H8634" s="4">
        <f t="shared" si="670"/>
        <v>-16.363434791364973</v>
      </c>
      <c r="I8634" s="4">
        <f t="shared" si="671"/>
        <v>3.5770222407588719</v>
      </c>
      <c r="N8634" s="3">
        <f t="shared" si="672"/>
        <v>2.9998881711207064</v>
      </c>
      <c r="O8634" s="3">
        <f t="shared" si="673"/>
        <v>2.9998881711207064</v>
      </c>
      <c r="P8634" s="4">
        <f t="shared" si="674"/>
        <v>1.9921772584256834</v>
      </c>
    </row>
    <row r="8635" spans="1:16" x14ac:dyDescent="0.35">
      <c r="A8635" s="4">
        <v>0.19575963718824199</v>
      </c>
      <c r="C8635" s="4">
        <v>4.8959350589471899</v>
      </c>
      <c r="E8635" s="4">
        <v>-2.34656132057358</v>
      </c>
      <c r="F8635" s="4">
        <v>6.7522075956297307</v>
      </c>
      <c r="H8635" s="4">
        <f t="shared" si="670"/>
        <v>-3.5516025999621585</v>
      </c>
      <c r="I8635" s="4">
        <f t="shared" si="671"/>
        <v>1.2050412793885785</v>
      </c>
      <c r="N8635" s="3">
        <f t="shared" si="672"/>
        <v>2.9665737164369292</v>
      </c>
      <c r="O8635" s="3">
        <f t="shared" si="673"/>
        <v>2.9665737164369292</v>
      </c>
      <c r="P8635" s="4">
        <f t="shared" si="674"/>
        <v>1.9293613425102607</v>
      </c>
    </row>
    <row r="8636" spans="1:16" x14ac:dyDescent="0.35">
      <c r="A8636" s="4">
        <v>0.19578231292520301</v>
      </c>
      <c r="C8636" s="4">
        <v>5.1364135749130702</v>
      </c>
      <c r="E8636" s="4">
        <v>13.41467640835825</v>
      </c>
      <c r="F8636" s="4">
        <v>6.7670511458033697</v>
      </c>
      <c r="H8636" s="4">
        <f t="shared" si="670"/>
        <v>17.294200887818008</v>
      </c>
      <c r="I8636" s="4">
        <f t="shared" si="671"/>
        <v>3.8795244794597572</v>
      </c>
      <c r="N8636" s="3">
        <f t="shared" si="672"/>
        <v>3.0885061894295349</v>
      </c>
      <c r="O8636" s="3">
        <f t="shared" si="673"/>
        <v>3.0885061894295349</v>
      </c>
      <c r="P8636" s="4">
        <f t="shared" si="674"/>
        <v>2.0479073854835352</v>
      </c>
    </row>
    <row r="8637" spans="1:16" x14ac:dyDescent="0.35">
      <c r="A8637" s="4">
        <v>0.195804988662165</v>
      </c>
      <c r="C8637" s="4">
        <v>5.6088256834417001</v>
      </c>
      <c r="E8637" s="4">
        <v>1.3218860151084209</v>
      </c>
      <c r="F8637" s="4">
        <v>6.7878429969950149</v>
      </c>
      <c r="H8637" s="4">
        <f t="shared" si="670"/>
        <v>-0.21567446882812197</v>
      </c>
      <c r="I8637" s="4">
        <f t="shared" si="671"/>
        <v>1.5375604839365429</v>
      </c>
      <c r="N8637" s="3">
        <f t="shared" si="672"/>
        <v>3.2593010332664138</v>
      </c>
      <c r="O8637" s="3">
        <f t="shared" si="673"/>
        <v>3.2593010332664138</v>
      </c>
      <c r="P8637" s="4">
        <f t="shared" si="674"/>
        <v>2.3495246501752862</v>
      </c>
    </row>
    <row r="8638" spans="1:16" x14ac:dyDescent="0.35">
      <c r="A8638" s="4">
        <v>0.19582766439912599</v>
      </c>
      <c r="C8638" s="4">
        <v>5.5053710921912202</v>
      </c>
      <c r="E8638" s="4">
        <v>-13.199064582858799</v>
      </c>
      <c r="F8638" s="4">
        <v>6.7854217523656253</v>
      </c>
      <c r="H8638" s="4">
        <f t="shared" si="670"/>
        <v>-17.614119742490992</v>
      </c>
      <c r="I8638" s="4">
        <f t="shared" si="671"/>
        <v>4.4150551596321925</v>
      </c>
      <c r="N8638" s="3">
        <f t="shared" si="672"/>
        <v>3.2394116980381176</v>
      </c>
      <c r="O8638" s="3">
        <f t="shared" si="673"/>
        <v>3.2394116980381176</v>
      </c>
      <c r="P8638" s="4">
        <f t="shared" si="674"/>
        <v>2.2659593941531027</v>
      </c>
    </row>
    <row r="8639" spans="1:16" x14ac:dyDescent="0.35">
      <c r="A8639" s="4">
        <v>0.19585034013608801</v>
      </c>
      <c r="C8639" s="4">
        <v>4.44610595568893</v>
      </c>
      <c r="E8639" s="4">
        <v>3.09734934586757</v>
      </c>
      <c r="F8639" s="4">
        <v>6.7806651966190099</v>
      </c>
      <c r="H8639" s="4">
        <f t="shared" si="670"/>
        <v>3.8518397135213207</v>
      </c>
      <c r="I8639" s="4">
        <f t="shared" si="671"/>
        <v>0.75449036765375066</v>
      </c>
      <c r="N8639" s="3">
        <f t="shared" si="672"/>
        <v>3.2003389291703299</v>
      </c>
      <c r="O8639" s="3">
        <f t="shared" si="673"/>
        <v>3.2003389291703299</v>
      </c>
      <c r="P8639" s="4">
        <f t="shared" si="674"/>
        <v>1.2457670265186001</v>
      </c>
    </row>
    <row r="8640" spans="1:16" x14ac:dyDescent="0.35">
      <c r="A8640" s="4">
        <v>0.19587301587304901</v>
      </c>
      <c r="C8640" s="4">
        <v>3.53393554624718</v>
      </c>
      <c r="E8640" s="4">
        <v>12.367552922856149</v>
      </c>
      <c r="F8640" s="4">
        <v>6.8006395187078299</v>
      </c>
      <c r="H8640" s="4">
        <f t="shared" si="670"/>
        <v>14.854965830979461</v>
      </c>
      <c r="I8640" s="4">
        <f t="shared" si="671"/>
        <v>2.4874129081233125</v>
      </c>
      <c r="N8640" s="3">
        <f t="shared" si="672"/>
        <v>3.3644181730270954</v>
      </c>
      <c r="O8640" s="3">
        <f t="shared" si="673"/>
        <v>3.3644181730270954</v>
      </c>
      <c r="P8640" s="4">
        <f t="shared" si="674"/>
        <v>0.16951737322008453</v>
      </c>
    </row>
    <row r="8641" spans="1:16" x14ac:dyDescent="0.35">
      <c r="A8641" s="4">
        <v>0.195895691610011</v>
      </c>
      <c r="C8641" s="4">
        <v>3.1072998040701401</v>
      </c>
      <c r="E8641" s="4">
        <v>-6.9501854928975195</v>
      </c>
      <c r="F8641" s="4">
        <v>6.7976427138345299</v>
      </c>
      <c r="H8641" s="4">
        <f t="shared" si="670"/>
        <v>-6.7281150429382315</v>
      </c>
      <c r="I8641" s="4">
        <f t="shared" si="671"/>
        <v>0.22207044995928804</v>
      </c>
      <c r="N8641" s="3">
        <f t="shared" si="672"/>
        <v>3.3398008931308953</v>
      </c>
      <c r="O8641" s="3">
        <f t="shared" si="673"/>
        <v>3.3398008931308953</v>
      </c>
      <c r="P8641" s="4">
        <f t="shared" si="674"/>
        <v>0.23250108906075528</v>
      </c>
    </row>
    <row r="8642" spans="1:16" x14ac:dyDescent="0.35">
      <c r="A8642" s="4">
        <v>0.19591836734697199</v>
      </c>
      <c r="C8642" s="4">
        <v>2.6882934561414098</v>
      </c>
      <c r="E8642" s="4">
        <v>-10.656564176474649</v>
      </c>
      <c r="F8642" s="4">
        <v>6.7845622813984852</v>
      </c>
      <c r="H8642" s="4">
        <f t="shared" ref="H8642:H8705" si="675">(AmpC+C8642)*SIN(A8642*W_c+PhazeM)</f>
        <v>-12.616370764702076</v>
      </c>
      <c r="I8642" s="4">
        <f t="shared" ref="I8642:I8705" si="676">ABS(E8642-H8642)</f>
        <v>1.9598065882274263</v>
      </c>
      <c r="N8642" s="3">
        <f t="shared" ref="N8642:N8705" si="677">(F8642-$R$2)*E_l</f>
        <v>3.2323515662460038</v>
      </c>
      <c r="O8642" s="3">
        <f t="shared" si="673"/>
        <v>3.2323515662460038</v>
      </c>
      <c r="P8642" s="4">
        <f t="shared" si="674"/>
        <v>0.54405811010459404</v>
      </c>
    </row>
    <row r="8643" spans="1:16" x14ac:dyDescent="0.35">
      <c r="A8643" s="4">
        <v>0.19594104308393401</v>
      </c>
      <c r="C8643" s="4">
        <v>2.0843505842063799</v>
      </c>
      <c r="E8643" s="4">
        <v>8.8601149954850396</v>
      </c>
      <c r="F8643" s="4">
        <v>6.7697071107695397</v>
      </c>
      <c r="H8643" s="4">
        <f t="shared" si="675"/>
        <v>8.9477158261919119</v>
      </c>
      <c r="I8643" s="4">
        <f t="shared" si="676"/>
        <v>8.7600830706872301E-2</v>
      </c>
      <c r="N8643" s="3">
        <f t="shared" si="677"/>
        <v>3.1103236369214398</v>
      </c>
      <c r="O8643" s="3">
        <f t="shared" ref="O8643:O8706" si="678">IF(A8643&gt;0.02,N8643,0)</f>
        <v>3.1103236369214398</v>
      </c>
      <c r="P8643" s="4">
        <f t="shared" ref="P8643:P8706" si="679">ABS(O8643-C8643)</f>
        <v>1.0259730527150599</v>
      </c>
    </row>
    <row r="8644" spans="1:16" x14ac:dyDescent="0.35">
      <c r="A8644" s="4">
        <v>0.195963718820895</v>
      </c>
      <c r="C8644" s="4">
        <v>0.90942382712556602</v>
      </c>
      <c r="E8644" s="4">
        <v>8.8768050909090412</v>
      </c>
      <c r="F8644" s="4">
        <v>6.7836771695206952</v>
      </c>
      <c r="H8644" s="4">
        <f t="shared" si="675"/>
        <v>9.3029388905164794</v>
      </c>
      <c r="I8644" s="4">
        <f t="shared" si="676"/>
        <v>0.42613379960743814</v>
      </c>
      <c r="N8644" s="3">
        <f t="shared" si="677"/>
        <v>3.2250808069686361</v>
      </c>
      <c r="O8644" s="3">
        <f t="shared" si="678"/>
        <v>3.2250808069686361</v>
      </c>
      <c r="P8644" s="4">
        <f t="shared" si="679"/>
        <v>2.31565697984307</v>
      </c>
    </row>
    <row r="8645" spans="1:16" x14ac:dyDescent="0.35">
      <c r="A8645" s="4">
        <v>0.19598639455785699</v>
      </c>
      <c r="C8645" s="4">
        <v>0.23193359523384399</v>
      </c>
      <c r="E8645" s="4">
        <v>-11.80167437131875</v>
      </c>
      <c r="F8645" s="4">
        <v>6.7624945164410555</v>
      </c>
      <c r="H8645" s="4">
        <f t="shared" si="675"/>
        <v>-9.7353642432743115</v>
      </c>
      <c r="I8645" s="4">
        <f t="shared" si="676"/>
        <v>2.0663101280444387</v>
      </c>
      <c r="N8645" s="3">
        <f t="shared" si="677"/>
        <v>3.0510757175977758</v>
      </c>
      <c r="O8645" s="3">
        <f t="shared" si="678"/>
        <v>3.0510757175977758</v>
      </c>
      <c r="P8645" s="4">
        <f t="shared" si="679"/>
        <v>2.8191421223639317</v>
      </c>
    </row>
    <row r="8646" spans="1:16" x14ac:dyDescent="0.35">
      <c r="A8646" s="4">
        <v>0.19600907029481801</v>
      </c>
      <c r="C8646" s="4">
        <v>1.2377929697687899</v>
      </c>
      <c r="E8646" s="4">
        <v>-8.2484731835534291</v>
      </c>
      <c r="F8646" s="4">
        <v>6.7421614056855343</v>
      </c>
      <c r="H8646" s="4">
        <f t="shared" si="675"/>
        <v>-7.2166674880342825</v>
      </c>
      <c r="I8646" s="4">
        <f t="shared" si="676"/>
        <v>1.0318056955191466</v>
      </c>
      <c r="N8646" s="3">
        <f t="shared" si="677"/>
        <v>2.8840492010939127</v>
      </c>
      <c r="O8646" s="3">
        <f t="shared" si="678"/>
        <v>2.8840492010939127</v>
      </c>
      <c r="P8646" s="4">
        <f t="shared" si="679"/>
        <v>1.6462562313251228</v>
      </c>
    </row>
    <row r="8647" spans="1:16" x14ac:dyDescent="0.35">
      <c r="A8647" s="4">
        <v>0.196031746031779</v>
      </c>
      <c r="C8647" s="4">
        <v>1.92840576079315</v>
      </c>
      <c r="E8647" s="4">
        <v>11.72093118591955</v>
      </c>
      <c r="F8647" s="4">
        <v>6.7317914751400547</v>
      </c>
      <c r="H8647" s="4">
        <f t="shared" si="675"/>
        <v>12.73135541281674</v>
      </c>
      <c r="I8647" s="4">
        <f t="shared" si="676"/>
        <v>1.0104242268971895</v>
      </c>
      <c r="N8647" s="3">
        <f t="shared" si="677"/>
        <v>2.7988653157443406</v>
      </c>
      <c r="O8647" s="3">
        <f t="shared" si="678"/>
        <v>2.7988653157443406</v>
      </c>
      <c r="P8647" s="4">
        <f t="shared" si="679"/>
        <v>0.87045955495119065</v>
      </c>
    </row>
    <row r="8648" spans="1:16" x14ac:dyDescent="0.35">
      <c r="A8648" s="4">
        <v>0.19605442176874099</v>
      </c>
      <c r="C8648" s="4">
        <v>1.3009643550765999</v>
      </c>
      <c r="E8648" s="4">
        <v>4.0469061810630951</v>
      </c>
      <c r="F8648" s="4">
        <v>6.74343713705598</v>
      </c>
      <c r="H8648" s="4">
        <f t="shared" si="675"/>
        <v>4.5689101956431832</v>
      </c>
      <c r="I8648" s="4">
        <f t="shared" si="676"/>
        <v>0.52200401458008816</v>
      </c>
      <c r="N8648" s="3">
        <f t="shared" si="677"/>
        <v>2.8945287076171526</v>
      </c>
      <c r="O8648" s="3">
        <f t="shared" si="678"/>
        <v>2.8945287076171526</v>
      </c>
      <c r="P8648" s="4">
        <f t="shared" si="679"/>
        <v>1.5935643525405527</v>
      </c>
    </row>
    <row r="8649" spans="1:16" x14ac:dyDescent="0.35">
      <c r="A8649" s="4">
        <v>0.19607709750570201</v>
      </c>
      <c r="C8649" s="4">
        <v>1.0354614257163399</v>
      </c>
      <c r="E8649" s="4">
        <v>-13.8023329005226</v>
      </c>
      <c r="F8649" s="4">
        <v>6.7257330290622299</v>
      </c>
      <c r="H8649" s="4">
        <f t="shared" si="675"/>
        <v>-12.916262609615627</v>
      </c>
      <c r="I8649" s="4">
        <f t="shared" si="676"/>
        <v>0.88607029090697331</v>
      </c>
      <c r="N8649" s="3">
        <f t="shared" si="677"/>
        <v>2.7490981573408582</v>
      </c>
      <c r="O8649" s="3">
        <f t="shared" si="678"/>
        <v>2.7490981573408582</v>
      </c>
      <c r="P8649" s="4">
        <f t="shared" si="679"/>
        <v>1.7136367316245182</v>
      </c>
    </row>
    <row r="8650" spans="1:16" x14ac:dyDescent="0.35">
      <c r="A8650" s="4">
        <v>0.19609977324266401</v>
      </c>
      <c r="C8650" s="4">
        <v>0.99151611259746097</v>
      </c>
      <c r="E8650" s="4">
        <v>-2.9196964830476149</v>
      </c>
      <c r="F8650" s="4">
        <v>6.7080103018331503</v>
      </c>
      <c r="H8650" s="4">
        <f t="shared" si="675"/>
        <v>-1.627365074982388</v>
      </c>
      <c r="I8650" s="4">
        <f t="shared" si="676"/>
        <v>1.2923314080652268</v>
      </c>
      <c r="N8650" s="3">
        <f t="shared" si="677"/>
        <v>2.6035146591927676</v>
      </c>
      <c r="O8650" s="3">
        <f t="shared" si="678"/>
        <v>2.6035146591927676</v>
      </c>
      <c r="P8650" s="4">
        <f t="shared" si="679"/>
        <v>1.6119985465953066</v>
      </c>
    </row>
    <row r="8651" spans="1:16" x14ac:dyDescent="0.35">
      <c r="A8651" s="4">
        <v>0.196122448979625</v>
      </c>
      <c r="C8651" s="4">
        <v>0.52856445286143805</v>
      </c>
      <c r="E8651" s="4">
        <v>12.57041125822275</v>
      </c>
      <c r="F8651" s="4">
        <v>6.7070969409172498</v>
      </c>
      <c r="H8651" s="4">
        <f t="shared" si="675"/>
        <v>12.769247686694047</v>
      </c>
      <c r="I8651" s="4">
        <f t="shared" si="676"/>
        <v>0.19883642847129757</v>
      </c>
      <c r="N8651" s="3">
        <f t="shared" si="677"/>
        <v>2.5960118479442622</v>
      </c>
      <c r="O8651" s="3">
        <f t="shared" si="678"/>
        <v>2.5960118479442622</v>
      </c>
      <c r="P8651" s="4">
        <f t="shared" si="679"/>
        <v>2.0674473950828243</v>
      </c>
    </row>
    <row r="8652" spans="1:16" x14ac:dyDescent="0.35">
      <c r="A8652" s="4">
        <v>0.19614512471658699</v>
      </c>
      <c r="C8652" s="4">
        <v>0.35034179647288699</v>
      </c>
      <c r="E8652" s="4">
        <v>-2.1233384388760852</v>
      </c>
      <c r="F8652" s="4">
        <v>6.7031902674322943</v>
      </c>
      <c r="H8652" s="4">
        <f t="shared" si="675"/>
        <v>-1.2263769743153217</v>
      </c>
      <c r="I8652" s="4">
        <f t="shared" si="676"/>
        <v>0.89696146456076353</v>
      </c>
      <c r="N8652" s="3">
        <f t="shared" si="677"/>
        <v>2.5639204443633834</v>
      </c>
      <c r="O8652" s="3">
        <f t="shared" si="678"/>
        <v>2.5639204443633834</v>
      </c>
      <c r="P8652" s="4">
        <f t="shared" si="679"/>
        <v>2.2135786478904964</v>
      </c>
    </row>
    <row r="8653" spans="1:16" x14ac:dyDescent="0.35">
      <c r="A8653" s="4">
        <v>0.19616780045354801</v>
      </c>
      <c r="C8653" s="4">
        <v>7.8430174643959696E-2</v>
      </c>
      <c r="E8653" s="4">
        <v>-11.363664339862741</v>
      </c>
      <c r="F8653" s="4">
        <v>6.6835448570228557</v>
      </c>
      <c r="H8653" s="4">
        <f t="shared" si="675"/>
        <v>-12.054710252485851</v>
      </c>
      <c r="I8653" s="4">
        <f t="shared" si="676"/>
        <v>0.69104591262311033</v>
      </c>
      <c r="N8653" s="3">
        <f t="shared" si="677"/>
        <v>2.4025430483795316</v>
      </c>
      <c r="O8653" s="3">
        <f t="shared" si="678"/>
        <v>2.4025430483795316</v>
      </c>
      <c r="P8653" s="4">
        <f t="shared" si="679"/>
        <v>2.3241128737355718</v>
      </c>
    </row>
    <row r="8654" spans="1:16" x14ac:dyDescent="0.35">
      <c r="A8654" s="4">
        <v>0.19619047619051</v>
      </c>
      <c r="C8654" s="4">
        <v>-0.69061279373691298</v>
      </c>
      <c r="E8654" s="4">
        <v>4.2593364618832004</v>
      </c>
      <c r="F8654" s="4">
        <v>6.66182702620039</v>
      </c>
      <c r="H8654" s="4">
        <f t="shared" si="675"/>
        <v>3.6158545834943623</v>
      </c>
      <c r="I8654" s="4">
        <f t="shared" si="676"/>
        <v>0.64348187838883808</v>
      </c>
      <c r="N8654" s="3">
        <f t="shared" si="677"/>
        <v>2.2241417367498437</v>
      </c>
      <c r="O8654" s="3">
        <f t="shared" si="678"/>
        <v>2.2241417367498437</v>
      </c>
      <c r="P8654" s="4">
        <f t="shared" si="679"/>
        <v>2.9147545304867566</v>
      </c>
    </row>
    <row r="8655" spans="1:16" x14ac:dyDescent="0.35">
      <c r="A8655" s="4">
        <v>0.19621315192747099</v>
      </c>
      <c r="C8655" s="4">
        <v>-1.2094116213689301</v>
      </c>
      <c r="E8655" s="4">
        <v>11.3694038553393</v>
      </c>
      <c r="F8655" s="4">
        <v>6.6636674157842801</v>
      </c>
      <c r="H8655" s="4">
        <f t="shared" si="675"/>
        <v>10.03352306766951</v>
      </c>
      <c r="I8655" s="4">
        <f t="shared" si="676"/>
        <v>1.3358807876697902</v>
      </c>
      <c r="N8655" s="3">
        <f t="shared" si="677"/>
        <v>2.2392596331161778</v>
      </c>
      <c r="O8655" s="3">
        <f t="shared" si="678"/>
        <v>2.2392596331161778</v>
      </c>
      <c r="P8655" s="4">
        <f t="shared" si="679"/>
        <v>3.4486712544851077</v>
      </c>
    </row>
    <row r="8656" spans="1:16" x14ac:dyDescent="0.35">
      <c r="A8656" s="4">
        <v>0.19623582766443301</v>
      </c>
      <c r="C8656" s="4">
        <v>-1.3952636720150799</v>
      </c>
      <c r="E8656" s="4">
        <v>-8.3146158228625708</v>
      </c>
      <c r="F8656" s="4">
        <v>6.64578598289103</v>
      </c>
      <c r="H8656" s="4">
        <f t="shared" si="675"/>
        <v>-5.5692779739538638</v>
      </c>
      <c r="I8656" s="4">
        <f t="shared" si="676"/>
        <v>2.745337848908707</v>
      </c>
      <c r="N8656" s="3">
        <f t="shared" si="677"/>
        <v>2.0923724458988362</v>
      </c>
      <c r="O8656" s="3">
        <f t="shared" si="678"/>
        <v>2.0923724458988362</v>
      </c>
      <c r="P8656" s="4">
        <f t="shared" si="679"/>
        <v>3.4876361179139161</v>
      </c>
    </row>
    <row r="8657" spans="1:16" x14ac:dyDescent="0.35">
      <c r="A8657" s="4">
        <v>0.196258503401394</v>
      </c>
      <c r="C8657" s="4">
        <v>-1.4898681637449001</v>
      </c>
      <c r="E8657" s="4">
        <v>-8.3786150329285292</v>
      </c>
      <c r="F8657" s="4">
        <v>6.6218480286425443</v>
      </c>
      <c r="H8657" s="4">
        <f t="shared" si="675"/>
        <v>-8.561770124582667</v>
      </c>
      <c r="I8657" s="4">
        <f t="shared" si="676"/>
        <v>0.18315509165413779</v>
      </c>
      <c r="N8657" s="3">
        <f t="shared" si="677"/>
        <v>1.8957339109285911</v>
      </c>
      <c r="O8657" s="3">
        <f t="shared" si="678"/>
        <v>1.8957339109285911</v>
      </c>
      <c r="P8657" s="4">
        <f t="shared" si="679"/>
        <v>3.3856020746734909</v>
      </c>
    </row>
    <row r="8658" spans="1:16" x14ac:dyDescent="0.35">
      <c r="A8658" s="4">
        <v>0.19628117913835599</v>
      </c>
      <c r="C8658" s="4">
        <v>-1.27563476498664</v>
      </c>
      <c r="E8658" s="4">
        <v>8.6677454007898849</v>
      </c>
      <c r="F8658" s="4">
        <v>6.5993065417949053</v>
      </c>
      <c r="H8658" s="4">
        <f t="shared" si="675"/>
        <v>7.5551972975944386</v>
      </c>
      <c r="I8658" s="4">
        <f t="shared" si="676"/>
        <v>1.1125481031954463</v>
      </c>
      <c r="N8658" s="3">
        <f t="shared" si="677"/>
        <v>1.7105666696614643</v>
      </c>
      <c r="O8658" s="3">
        <f t="shared" si="678"/>
        <v>1.7105666696614643</v>
      </c>
      <c r="P8658" s="4">
        <f t="shared" si="679"/>
        <v>2.9862014346481045</v>
      </c>
    </row>
    <row r="8659" spans="1:16" x14ac:dyDescent="0.35">
      <c r="A8659" s="4">
        <v>0.19630385487531701</v>
      </c>
      <c r="C8659" s="4">
        <v>-0.84503173828939404</v>
      </c>
      <c r="E8659" s="4">
        <v>8.2776080716730949</v>
      </c>
      <c r="F8659" s="4">
        <v>6.6083177913152404</v>
      </c>
      <c r="H8659" s="4">
        <f t="shared" si="675"/>
        <v>7.3448126592555552</v>
      </c>
      <c r="I8659" s="4">
        <f t="shared" si="676"/>
        <v>0.93279541241753972</v>
      </c>
      <c r="N8659" s="3">
        <f t="shared" si="677"/>
        <v>1.7845896578222897</v>
      </c>
      <c r="O8659" s="3">
        <f t="shared" si="678"/>
        <v>1.7845896578222897</v>
      </c>
      <c r="P8659" s="4">
        <f t="shared" si="679"/>
        <v>2.6296213961116837</v>
      </c>
    </row>
    <row r="8660" spans="1:16" x14ac:dyDescent="0.35">
      <c r="A8660" s="4">
        <v>0.196326530612279</v>
      </c>
      <c r="C8660" s="4">
        <v>-0.850524903142716</v>
      </c>
      <c r="E8660" s="4">
        <v>-12.5176800355793</v>
      </c>
      <c r="F8660" s="4">
        <v>6.5886954433751654</v>
      </c>
      <c r="H8660" s="4">
        <f t="shared" si="675"/>
        <v>-9.4659968503611562</v>
      </c>
      <c r="I8660" s="4">
        <f t="shared" si="676"/>
        <v>3.0516831852181436</v>
      </c>
      <c r="N8660" s="3">
        <f t="shared" si="677"/>
        <v>1.6234017086951478</v>
      </c>
      <c r="O8660" s="3">
        <f t="shared" si="678"/>
        <v>1.6234017086951478</v>
      </c>
      <c r="P8660" s="4">
        <f t="shared" si="679"/>
        <v>2.4739266118378636</v>
      </c>
    </row>
    <row r="8661" spans="1:16" x14ac:dyDescent="0.35">
      <c r="A8661" s="4">
        <v>0.19634920634924</v>
      </c>
      <c r="C8661" s="4">
        <v>-1.3894653319583199</v>
      </c>
      <c r="E8661" s="4">
        <v>-8.0382439400831451</v>
      </c>
      <c r="F8661" s="4">
        <v>6.5684977291084952</v>
      </c>
      <c r="H8661" s="4">
        <f t="shared" si="675"/>
        <v>-5.0064671977542794</v>
      </c>
      <c r="I8661" s="4">
        <f t="shared" si="676"/>
        <v>3.0317767423288657</v>
      </c>
      <c r="N8661" s="3">
        <f t="shared" si="677"/>
        <v>1.4574874078355864</v>
      </c>
      <c r="O8661" s="3">
        <f t="shared" si="678"/>
        <v>1.4574874078355864</v>
      </c>
      <c r="P8661" s="4">
        <f t="shared" si="679"/>
        <v>2.8469527397939061</v>
      </c>
    </row>
    <row r="8662" spans="1:16" x14ac:dyDescent="0.35">
      <c r="A8662" s="4">
        <v>0.19637188208620099</v>
      </c>
      <c r="C8662" s="4">
        <v>-1.3403320301556201</v>
      </c>
      <c r="E8662" s="4">
        <v>11.2080072319522</v>
      </c>
      <c r="F8662" s="4">
        <v>6.5535216597468402</v>
      </c>
      <c r="H8662" s="4">
        <f t="shared" si="675"/>
        <v>10.167324056519844</v>
      </c>
      <c r="I8662" s="4">
        <f t="shared" si="676"/>
        <v>1.0406831754323562</v>
      </c>
      <c r="N8662" s="3">
        <f t="shared" si="677"/>
        <v>1.3344663548116045</v>
      </c>
      <c r="O8662" s="3">
        <f t="shared" si="678"/>
        <v>1.3344663548116045</v>
      </c>
      <c r="P8662" s="4">
        <f t="shared" si="679"/>
        <v>2.6747983849672243</v>
      </c>
    </row>
    <row r="8663" spans="1:16" x14ac:dyDescent="0.35">
      <c r="A8663" s="4">
        <v>0.19639455782316301</v>
      </c>
      <c r="C8663" s="4">
        <v>-0.60302734379303202</v>
      </c>
      <c r="E8663" s="4">
        <v>3.9600883689897901</v>
      </c>
      <c r="F8663" s="4">
        <v>6.5606506024587201</v>
      </c>
      <c r="H8663" s="4">
        <f t="shared" si="675"/>
        <v>2.9769842568179232</v>
      </c>
      <c r="I8663" s="4">
        <f t="shared" si="676"/>
        <v>0.98310411217186688</v>
      </c>
      <c r="N8663" s="3">
        <f t="shared" si="677"/>
        <v>1.3930271171975361</v>
      </c>
      <c r="O8663" s="3">
        <f t="shared" si="678"/>
        <v>1.3930271171975361</v>
      </c>
      <c r="P8663" s="4">
        <f t="shared" si="679"/>
        <v>1.9960544609905682</v>
      </c>
    </row>
    <row r="8664" spans="1:16" x14ac:dyDescent="0.35">
      <c r="A8664" s="4">
        <v>0.196417233560124</v>
      </c>
      <c r="C8664" s="4">
        <v>-0.63201904412524201</v>
      </c>
      <c r="E8664" s="4">
        <v>-14.0962381811561</v>
      </c>
      <c r="F8664" s="4">
        <v>6.5430895388603094</v>
      </c>
      <c r="H8664" s="4">
        <f t="shared" si="675"/>
        <v>-11.48239271265609</v>
      </c>
      <c r="I8664" s="4">
        <f t="shared" si="676"/>
        <v>2.6138454685000099</v>
      </c>
      <c r="N8664" s="3">
        <f t="shared" si="677"/>
        <v>1.2487716063604213</v>
      </c>
      <c r="O8664" s="3">
        <f t="shared" si="678"/>
        <v>1.2487716063604213</v>
      </c>
      <c r="P8664" s="4">
        <f t="shared" si="679"/>
        <v>1.8807906504856633</v>
      </c>
    </row>
    <row r="8665" spans="1:16" x14ac:dyDescent="0.35">
      <c r="A8665" s="4">
        <v>0.19643990929708599</v>
      </c>
      <c r="C8665" s="4">
        <v>-1.4102172857453801</v>
      </c>
      <c r="E8665" s="4">
        <v>-1.6023737430715355</v>
      </c>
      <c r="F8665" s="4">
        <v>6.5245369063580698</v>
      </c>
      <c r="H8665" s="4">
        <f t="shared" si="675"/>
        <v>-0.40957946585993044</v>
      </c>
      <c r="I8665" s="4">
        <f t="shared" si="676"/>
        <v>1.1927942772116049</v>
      </c>
      <c r="N8665" s="3">
        <f t="shared" si="677"/>
        <v>1.0963708440725355</v>
      </c>
      <c r="O8665" s="3">
        <f t="shared" si="678"/>
        <v>1.0963708440725355</v>
      </c>
      <c r="P8665" s="4">
        <f t="shared" si="679"/>
        <v>2.5065881298179153</v>
      </c>
    </row>
    <row r="8666" spans="1:16" x14ac:dyDescent="0.35">
      <c r="A8666" s="4">
        <v>0.19646258503404701</v>
      </c>
      <c r="C8666" s="4">
        <v>-1.8066406246929601</v>
      </c>
      <c r="E8666" s="4">
        <v>12.11370607376025</v>
      </c>
      <c r="F8666" s="4">
        <v>6.5228608583743206</v>
      </c>
      <c r="H8666" s="4">
        <f t="shared" si="675"/>
        <v>10.407615827928044</v>
      </c>
      <c r="I8666" s="4">
        <f t="shared" si="676"/>
        <v>1.7060902458322058</v>
      </c>
      <c r="N8666" s="3">
        <f t="shared" si="677"/>
        <v>1.0826029332208751</v>
      </c>
      <c r="O8666" s="3">
        <f t="shared" si="678"/>
        <v>1.0826029332208751</v>
      </c>
      <c r="P8666" s="4">
        <f t="shared" si="679"/>
        <v>2.8892435579138351</v>
      </c>
    </row>
    <row r="8667" spans="1:16" x14ac:dyDescent="0.35">
      <c r="A8667" s="4">
        <v>0.196485260771009</v>
      </c>
      <c r="C8667" s="4">
        <v>-1.60003662069597</v>
      </c>
      <c r="E8667" s="4">
        <v>-3.411147922173245</v>
      </c>
      <c r="F8667" s="4">
        <v>6.5158069395598854</v>
      </c>
      <c r="H8667" s="4">
        <f t="shared" si="675"/>
        <v>-1.9367076039278777</v>
      </c>
      <c r="I8667" s="4">
        <f t="shared" si="676"/>
        <v>1.4744403182453674</v>
      </c>
      <c r="N8667" s="3">
        <f t="shared" si="677"/>
        <v>1.0246584552980245</v>
      </c>
      <c r="O8667" s="3">
        <f t="shared" si="678"/>
        <v>1.0246584552980245</v>
      </c>
      <c r="P8667" s="4">
        <f t="shared" si="679"/>
        <v>2.6246950759939942</v>
      </c>
    </row>
    <row r="8668" spans="1:16" x14ac:dyDescent="0.35">
      <c r="A8668" s="4">
        <v>0.19650793650796999</v>
      </c>
      <c r="C8668" s="4">
        <v>-1.3327026373267601</v>
      </c>
      <c r="E8668" s="4">
        <v>-7.9686522235847796</v>
      </c>
      <c r="F8668" s="4">
        <v>6.4965461515051857</v>
      </c>
      <c r="H8668" s="4">
        <f t="shared" si="675"/>
        <v>-10.442759212376655</v>
      </c>
      <c r="I8668" s="4">
        <f t="shared" si="676"/>
        <v>2.4741069887918758</v>
      </c>
      <c r="N8668" s="3">
        <f t="shared" si="677"/>
        <v>0.86644054301806606</v>
      </c>
      <c r="O8668" s="3">
        <f t="shared" si="678"/>
        <v>0.86644054301806606</v>
      </c>
      <c r="P8668" s="4">
        <f t="shared" si="679"/>
        <v>2.199143180344826</v>
      </c>
    </row>
    <row r="8669" spans="1:16" x14ac:dyDescent="0.35">
      <c r="A8669" s="4">
        <v>0.19653061224493201</v>
      </c>
      <c r="C8669" s="4">
        <v>-1.74133300850679</v>
      </c>
      <c r="E8669" s="4">
        <v>4.75194727490031</v>
      </c>
      <c r="F8669" s="4">
        <v>6.4781929329500452</v>
      </c>
      <c r="H8669" s="4">
        <f t="shared" si="675"/>
        <v>4.1262270889929313</v>
      </c>
      <c r="I8669" s="4">
        <f t="shared" si="676"/>
        <v>0.62572018590737866</v>
      </c>
      <c r="N8669" s="3">
        <f t="shared" si="677"/>
        <v>0.71567786834632163</v>
      </c>
      <c r="O8669" s="3">
        <f t="shared" si="678"/>
        <v>0.71567786834632163</v>
      </c>
      <c r="P8669" s="4">
        <f t="shared" si="679"/>
        <v>2.4570108768531114</v>
      </c>
    </row>
    <row r="8670" spans="1:16" x14ac:dyDescent="0.35">
      <c r="A8670" s="4">
        <v>0.196553287981893</v>
      </c>
      <c r="C8670" s="4">
        <v>-2.2079467767263501</v>
      </c>
      <c r="E8670" s="4">
        <v>10.553491673183999</v>
      </c>
      <c r="F8670" s="4">
        <v>6.4853403492571298</v>
      </c>
      <c r="H8670" s="4">
        <f t="shared" si="675"/>
        <v>8.7359710306162874</v>
      </c>
      <c r="I8670" s="4">
        <f t="shared" si="676"/>
        <v>1.8175206425677111</v>
      </c>
      <c r="N8670" s="3">
        <f t="shared" si="677"/>
        <v>0.77439038224196777</v>
      </c>
      <c r="O8670" s="3">
        <f t="shared" si="678"/>
        <v>0.77439038224196777</v>
      </c>
      <c r="P8670" s="4">
        <f t="shared" si="679"/>
        <v>2.9823371589683179</v>
      </c>
    </row>
    <row r="8671" spans="1:16" x14ac:dyDescent="0.35">
      <c r="A8671" s="4">
        <v>0.196575963718855</v>
      </c>
      <c r="C8671" s="4">
        <v>-1.79351806636124</v>
      </c>
      <c r="E8671" s="4">
        <v>-9.9788244478225252</v>
      </c>
      <c r="F8671" s="4">
        <v>6.4694750771360896</v>
      </c>
      <c r="H8671" s="4">
        <f t="shared" si="675"/>
        <v>-6.1105301013483766</v>
      </c>
      <c r="I8671" s="4">
        <f t="shared" si="676"/>
        <v>3.8682943464741486</v>
      </c>
      <c r="N8671" s="3">
        <f t="shared" si="677"/>
        <v>0.64406496535790092</v>
      </c>
      <c r="O8671" s="3">
        <f t="shared" si="678"/>
        <v>0.64406496535790092</v>
      </c>
      <c r="P8671" s="4">
        <f t="shared" si="679"/>
        <v>2.4375830317191411</v>
      </c>
    </row>
    <row r="8672" spans="1:16" x14ac:dyDescent="0.35">
      <c r="A8672" s="4">
        <v>0.19659863945581599</v>
      </c>
      <c r="C8672" s="4">
        <v>-1.76330566470899</v>
      </c>
      <c r="E8672" s="4">
        <v>-7.7923306945434945</v>
      </c>
      <c r="F8672" s="4">
        <v>6.4514425911331106</v>
      </c>
      <c r="H8672" s="4">
        <f t="shared" si="675"/>
        <v>-7.7725283940071543</v>
      </c>
      <c r="I8672" s="4">
        <f t="shared" si="676"/>
        <v>1.9802300536340134E-2</v>
      </c>
      <c r="N8672" s="3">
        <f t="shared" si="677"/>
        <v>0.49593695104683816</v>
      </c>
      <c r="O8672" s="3">
        <f t="shared" si="678"/>
        <v>0.49593695104683816</v>
      </c>
      <c r="P8672" s="4">
        <f t="shared" si="679"/>
        <v>2.2592426157558281</v>
      </c>
    </row>
    <row r="8673" spans="1:16" x14ac:dyDescent="0.35">
      <c r="A8673" s="4">
        <v>0.19662131519277801</v>
      </c>
      <c r="C8673" s="4">
        <v>-2.19726562431214</v>
      </c>
      <c r="E8673" s="4">
        <v>8.522627340114731</v>
      </c>
      <c r="F8673" s="4">
        <v>6.4340322409269053</v>
      </c>
      <c r="H8673" s="4">
        <f t="shared" si="675"/>
        <v>7.516420439135481</v>
      </c>
      <c r="I8673" s="4">
        <f t="shared" si="676"/>
        <v>1.00620690097925</v>
      </c>
      <c r="N8673" s="3">
        <f t="shared" si="677"/>
        <v>0.35291947669087087</v>
      </c>
      <c r="O8673" s="3">
        <f t="shared" si="678"/>
        <v>0.35291947669087087</v>
      </c>
      <c r="P8673" s="4">
        <f t="shared" si="679"/>
        <v>2.5501851010030108</v>
      </c>
    </row>
    <row r="8674" spans="1:16" x14ac:dyDescent="0.35">
      <c r="A8674" s="4">
        <v>0.196643990929739</v>
      </c>
      <c r="C8674" s="4">
        <v>-1.7355346678235399</v>
      </c>
      <c r="E8674" s="4">
        <v>7.7709753382787756</v>
      </c>
      <c r="F8674" s="4">
        <v>6.4461966572145597</v>
      </c>
      <c r="H8674" s="4">
        <f t="shared" si="675"/>
        <v>6.0604635871849117</v>
      </c>
      <c r="I8674" s="4">
        <f t="shared" si="676"/>
        <v>1.7105117510938639</v>
      </c>
      <c r="N8674" s="3">
        <f t="shared" si="677"/>
        <v>0.45284418089669803</v>
      </c>
      <c r="O8674" s="3">
        <f t="shared" si="678"/>
        <v>0.45284418089669803</v>
      </c>
      <c r="P8674" s="4">
        <f t="shared" si="679"/>
        <v>2.1883788487202378</v>
      </c>
    </row>
    <row r="8675" spans="1:16" x14ac:dyDescent="0.35">
      <c r="A8675" s="4">
        <v>0.19666666666669999</v>
      </c>
      <c r="C8675" s="4">
        <v>-1.6381835947892001</v>
      </c>
      <c r="E8675" s="4">
        <v>-12.708446392298001</v>
      </c>
      <c r="F8675" s="4">
        <v>6.42934106126358</v>
      </c>
      <c r="H8675" s="4">
        <f t="shared" si="675"/>
        <v>-9.2828089250265666</v>
      </c>
      <c r="I8675" s="4">
        <f t="shared" si="676"/>
        <v>3.425637467271434</v>
      </c>
      <c r="N8675" s="3">
        <f t="shared" si="677"/>
        <v>0.31438374023223609</v>
      </c>
      <c r="O8675" s="3">
        <f t="shared" si="678"/>
        <v>0.31438374023223609</v>
      </c>
      <c r="P8675" s="4">
        <f t="shared" si="679"/>
        <v>1.9525673350214361</v>
      </c>
    </row>
    <row r="8676" spans="1:16" x14ac:dyDescent="0.35">
      <c r="A8676" s="4">
        <v>0.19668934240366201</v>
      </c>
      <c r="C8676" s="4">
        <v>-2.3348999021771499</v>
      </c>
      <c r="E8676" s="4">
        <v>-6.8614053856048756</v>
      </c>
      <c r="F8676" s="4">
        <v>6.4113233676747203</v>
      </c>
      <c r="H8676" s="4">
        <f t="shared" si="675"/>
        <v>-3.8033391097274891</v>
      </c>
      <c r="I8676" s="4">
        <f t="shared" si="676"/>
        <v>3.0580662758773864</v>
      </c>
      <c r="N8676" s="3">
        <f t="shared" si="677"/>
        <v>0.1663772383366002</v>
      </c>
      <c r="O8676" s="3">
        <f t="shared" si="678"/>
        <v>0.1663772383366002</v>
      </c>
      <c r="P8676" s="4">
        <f t="shared" si="679"/>
        <v>2.5012771405137499</v>
      </c>
    </row>
    <row r="8677" spans="1:16" x14ac:dyDescent="0.35">
      <c r="A8677" s="4">
        <v>0.196712018140623</v>
      </c>
      <c r="C8677" s="4">
        <v>-2.2232055663406198</v>
      </c>
      <c r="E8677" s="4">
        <v>11.415320495287549</v>
      </c>
      <c r="F8677" s="4">
        <v>6.4006877216228002</v>
      </c>
      <c r="H8677" s="4">
        <f t="shared" si="675"/>
        <v>9.6183099437011847</v>
      </c>
      <c r="I8677" s="4">
        <f t="shared" si="676"/>
        <v>1.7970105515863644</v>
      </c>
      <c r="N8677" s="3">
        <f t="shared" si="677"/>
        <v>7.9010630630599168E-2</v>
      </c>
      <c r="O8677" s="3">
        <f t="shared" si="678"/>
        <v>7.9010630630599168E-2</v>
      </c>
      <c r="P8677" s="4">
        <f t="shared" si="679"/>
        <v>2.3022161969712189</v>
      </c>
    </row>
    <row r="8678" spans="1:16" x14ac:dyDescent="0.35">
      <c r="A8678" s="4">
        <v>0.19673469387758499</v>
      </c>
      <c r="C8678" s="4">
        <v>-2.17926025436017</v>
      </c>
      <c r="E8678" s="4">
        <v>1.5032746509187485</v>
      </c>
      <c r="F8678" s="4">
        <v>6.4065255673967254</v>
      </c>
      <c r="H8678" s="4">
        <f t="shared" si="675"/>
        <v>1.7340484565249512</v>
      </c>
      <c r="I8678" s="4">
        <f t="shared" si="676"/>
        <v>0.23077380560620275</v>
      </c>
      <c r="N8678" s="3">
        <f t="shared" si="677"/>
        <v>0.1269656659043219</v>
      </c>
      <c r="O8678" s="3">
        <f t="shared" si="678"/>
        <v>0.1269656659043219</v>
      </c>
      <c r="P8678" s="4">
        <f t="shared" si="679"/>
        <v>2.3062259202644917</v>
      </c>
    </row>
    <row r="8679" spans="1:16" x14ac:dyDescent="0.35">
      <c r="A8679" s="4">
        <v>0.19675736961454601</v>
      </c>
      <c r="C8679" s="4">
        <v>-2.4832153313335001</v>
      </c>
      <c r="E8679" s="4">
        <v>-7.5981591656036249</v>
      </c>
      <c r="F8679" s="4">
        <v>6.3885755438505605</v>
      </c>
      <c r="H8679" s="4">
        <f t="shared" si="675"/>
        <v>-9.7393039572457472</v>
      </c>
      <c r="I8679" s="4">
        <f t="shared" si="676"/>
        <v>2.1411447916421222</v>
      </c>
      <c r="N8679" s="3">
        <f t="shared" si="677"/>
        <v>-2.0484959832527277E-2</v>
      </c>
      <c r="O8679" s="3">
        <f t="shared" si="678"/>
        <v>-2.0484959832527277E-2</v>
      </c>
      <c r="P8679" s="4">
        <f t="shared" si="679"/>
        <v>2.4627303715009727</v>
      </c>
    </row>
    <row r="8680" spans="1:16" x14ac:dyDescent="0.35">
      <c r="A8680" s="4">
        <v>0.196780045351508</v>
      </c>
      <c r="C8680" s="4">
        <v>-2.0159912112610199</v>
      </c>
      <c r="E8680" s="4">
        <v>-1.3444869282361793</v>
      </c>
      <c r="F8680" s="4">
        <v>6.3711017689658549</v>
      </c>
      <c r="H8680" s="4">
        <f t="shared" si="675"/>
        <v>0.48699240612102734</v>
      </c>
      <c r="I8680" s="4">
        <f t="shared" si="676"/>
        <v>1.8314793343572067</v>
      </c>
      <c r="N8680" s="3">
        <f t="shared" si="677"/>
        <v>-0.16402343676589923</v>
      </c>
      <c r="O8680" s="3">
        <f t="shared" si="678"/>
        <v>-0.16402343676589923</v>
      </c>
      <c r="P8680" s="4">
        <f t="shared" si="679"/>
        <v>1.8519677744951206</v>
      </c>
    </row>
    <row r="8681" spans="1:16" x14ac:dyDescent="0.35">
      <c r="A8681" s="4">
        <v>0.196802721088469</v>
      </c>
      <c r="C8681" s="4">
        <v>-2.2323608413020901</v>
      </c>
      <c r="E8681" s="4">
        <v>11.921053936517151</v>
      </c>
      <c r="F8681" s="4">
        <v>6.3751324656667805</v>
      </c>
      <c r="H8681" s="4">
        <f t="shared" si="675"/>
        <v>9.8846088048547767</v>
      </c>
      <c r="I8681" s="4">
        <f t="shared" si="676"/>
        <v>2.036445131662374</v>
      </c>
      <c r="N8681" s="3">
        <f t="shared" si="677"/>
        <v>-0.13091324339047533</v>
      </c>
      <c r="O8681" s="3">
        <f t="shared" si="678"/>
        <v>-0.13091324339047533</v>
      </c>
      <c r="P8681" s="4">
        <f t="shared" si="679"/>
        <v>2.1014475979116147</v>
      </c>
    </row>
    <row r="8682" spans="1:16" x14ac:dyDescent="0.35">
      <c r="A8682" s="4">
        <v>0.19682539682543099</v>
      </c>
      <c r="C8682" s="4">
        <v>-3.2077026361565899</v>
      </c>
      <c r="E8682" s="4">
        <v>-5.2687823353846692</v>
      </c>
      <c r="F8682" s="4">
        <v>6.36716980298345</v>
      </c>
      <c r="H8682" s="4">
        <f t="shared" si="675"/>
        <v>-2.3963985513064103</v>
      </c>
      <c r="I8682" s="4">
        <f t="shared" si="676"/>
        <v>2.8723837840782589</v>
      </c>
      <c r="N8682" s="3">
        <f t="shared" si="677"/>
        <v>-0.19632260578874272</v>
      </c>
      <c r="O8682" s="3">
        <f t="shared" si="678"/>
        <v>-0.19632260578874272</v>
      </c>
      <c r="P8682" s="4">
        <f t="shared" si="679"/>
        <v>3.0113800303678473</v>
      </c>
    </row>
    <row r="8683" spans="1:16" x14ac:dyDescent="0.35">
      <c r="A8683" s="4">
        <v>0.19684807256239201</v>
      </c>
      <c r="C8683" s="4">
        <v>-2.8317260730109202</v>
      </c>
      <c r="E8683" s="4">
        <v>-7.3895650311514203</v>
      </c>
      <c r="F8683" s="4">
        <v>6.3475625703861001</v>
      </c>
      <c r="H8683" s="4">
        <f t="shared" si="675"/>
        <v>-8.742601629632583</v>
      </c>
      <c r="I8683" s="4">
        <f t="shared" si="676"/>
        <v>1.3530365984811628</v>
      </c>
      <c r="N8683" s="3">
        <f t="shared" si="677"/>
        <v>-0.35738638980059667</v>
      </c>
      <c r="O8683" s="3">
        <f t="shared" si="678"/>
        <v>-0.35738638980059667</v>
      </c>
      <c r="P8683" s="4">
        <f t="shared" si="679"/>
        <v>2.4743396832103235</v>
      </c>
    </row>
    <row r="8684" spans="1:16" x14ac:dyDescent="0.35">
      <c r="A8684" s="4">
        <v>0.196870748299354</v>
      </c>
      <c r="C8684" s="4">
        <v>-2.0239257816214198</v>
      </c>
      <c r="E8684" s="4">
        <v>6.2390673265356851</v>
      </c>
      <c r="F8684" s="4">
        <v>6.3304513500137958</v>
      </c>
      <c r="H8684" s="4">
        <f t="shared" si="675"/>
        <v>4.8025625594010988</v>
      </c>
      <c r="I8684" s="4">
        <f t="shared" si="676"/>
        <v>1.4365047671345863</v>
      </c>
      <c r="N8684" s="3">
        <f t="shared" si="677"/>
        <v>-0.49794665951436234</v>
      </c>
      <c r="O8684" s="3">
        <f t="shared" si="678"/>
        <v>-0.49794665951436234</v>
      </c>
      <c r="P8684" s="4">
        <f t="shared" si="679"/>
        <v>1.5259791221070573</v>
      </c>
    </row>
    <row r="8685" spans="1:16" x14ac:dyDescent="0.35">
      <c r="A8685" s="4">
        <v>0.19689342403631499</v>
      </c>
      <c r="C8685" s="4">
        <v>-2.2720336921541202</v>
      </c>
      <c r="E8685" s="4">
        <v>10.058234992395349</v>
      </c>
      <c r="F8685" s="4">
        <v>6.3448737614695094</v>
      </c>
      <c r="H8685" s="4">
        <f t="shared" si="675"/>
        <v>8.2298785236444765</v>
      </c>
      <c r="I8685" s="4">
        <f t="shared" si="676"/>
        <v>1.8283564687508722</v>
      </c>
      <c r="N8685" s="3">
        <f t="shared" si="677"/>
        <v>-0.37947363421108177</v>
      </c>
      <c r="O8685" s="3">
        <f t="shared" si="678"/>
        <v>-0.37947363421108177</v>
      </c>
      <c r="P8685" s="4">
        <f t="shared" si="679"/>
        <v>1.8925600579430384</v>
      </c>
    </row>
    <row r="8686" spans="1:16" x14ac:dyDescent="0.35">
      <c r="A8686" s="4">
        <v>0.19691609977327701</v>
      </c>
      <c r="C8686" s="4">
        <v>-2.7716064455359</v>
      </c>
      <c r="E8686" s="4">
        <v>-9.9388550179299848</v>
      </c>
      <c r="F8686" s="4">
        <v>6.3311335729088096</v>
      </c>
      <c r="H8686" s="4">
        <f t="shared" si="675"/>
        <v>-6.174006249797837</v>
      </c>
      <c r="I8686" s="4">
        <f t="shared" si="676"/>
        <v>3.7648487681321479</v>
      </c>
      <c r="N8686" s="3">
        <f t="shared" si="677"/>
        <v>-0.49234253356416052</v>
      </c>
      <c r="O8686" s="3">
        <f t="shared" si="678"/>
        <v>-0.49234253356416052</v>
      </c>
      <c r="P8686" s="4">
        <f t="shared" si="679"/>
        <v>2.2792639119717393</v>
      </c>
    </row>
    <row r="8687" spans="1:16" x14ac:dyDescent="0.35">
      <c r="A8687" s="4">
        <v>0.196938775510238</v>
      </c>
      <c r="C8687" s="4">
        <v>-2.9208374025486701</v>
      </c>
      <c r="E8687" s="4">
        <v>-7.2427878802784846</v>
      </c>
      <c r="F8687" s="4">
        <v>6.3136242871923098</v>
      </c>
      <c r="H8687" s="4">
        <f t="shared" si="675"/>
        <v>-6.3550732561513561</v>
      </c>
      <c r="I8687" s="4">
        <f t="shared" si="676"/>
        <v>0.88771462412712854</v>
      </c>
      <c r="N8687" s="3">
        <f t="shared" si="677"/>
        <v>-0.63617271453652857</v>
      </c>
      <c r="O8687" s="3">
        <f t="shared" si="678"/>
        <v>-0.63617271453652857</v>
      </c>
      <c r="P8687" s="4">
        <f t="shared" si="679"/>
        <v>2.2846646880121417</v>
      </c>
    </row>
    <row r="8688" spans="1:16" x14ac:dyDescent="0.35">
      <c r="A8688" s="4">
        <v>0.19696145124719999</v>
      </c>
      <c r="C8688" s="4">
        <v>-3.0575561528995099</v>
      </c>
      <c r="E8688" s="4">
        <v>10.04746213700628</v>
      </c>
      <c r="F8688" s="4">
        <v>6.2983211066930549</v>
      </c>
      <c r="H8688" s="4">
        <f t="shared" si="675"/>
        <v>7.3676106797254466</v>
      </c>
      <c r="I8688" s="4">
        <f t="shared" si="676"/>
        <v>2.679851457280833</v>
      </c>
      <c r="N8688" s="3">
        <f t="shared" si="677"/>
        <v>-0.7618808248671799</v>
      </c>
      <c r="O8688" s="3">
        <f t="shared" si="678"/>
        <v>-0.7618808248671799</v>
      </c>
      <c r="P8688" s="4">
        <f t="shared" si="679"/>
        <v>2.2956753280323299</v>
      </c>
    </row>
    <row r="8689" spans="1:16" x14ac:dyDescent="0.35">
      <c r="A8689" s="4">
        <v>0.19698412698416101</v>
      </c>
      <c r="C8689" s="4">
        <v>-3.4283447265359701</v>
      </c>
      <c r="E8689" s="4">
        <v>6.5123872959139195</v>
      </c>
      <c r="F8689" s="4">
        <v>6.30787341068035</v>
      </c>
      <c r="H8689" s="4">
        <f t="shared" si="675"/>
        <v>4.450883149218841</v>
      </c>
      <c r="I8689" s="4">
        <f t="shared" si="676"/>
        <v>2.0615041466950785</v>
      </c>
      <c r="N8689" s="3">
        <f t="shared" si="677"/>
        <v>-0.68341334004562415</v>
      </c>
      <c r="O8689" s="3">
        <f t="shared" si="678"/>
        <v>-0.68341334004562415</v>
      </c>
      <c r="P8689" s="4">
        <f t="shared" si="679"/>
        <v>2.7449313864903457</v>
      </c>
    </row>
    <row r="8690" spans="1:16" x14ac:dyDescent="0.35">
      <c r="A8690" s="4">
        <v>0.197006802721122</v>
      </c>
      <c r="C8690" s="4">
        <v>-3.4106445305030602</v>
      </c>
      <c r="E8690" s="4">
        <v>-13.35563327077835</v>
      </c>
      <c r="F8690" s="4">
        <v>6.2890606800314295</v>
      </c>
      <c r="H8690" s="4">
        <f t="shared" si="675"/>
        <v>-8.0672448809159398</v>
      </c>
      <c r="I8690" s="4">
        <f t="shared" si="676"/>
        <v>5.2883883898624102</v>
      </c>
      <c r="N8690" s="3">
        <f t="shared" si="677"/>
        <v>-0.83795068083896218</v>
      </c>
      <c r="O8690" s="3">
        <f t="shared" si="678"/>
        <v>-0.83795068083896218</v>
      </c>
      <c r="P8690" s="4">
        <f t="shared" si="679"/>
        <v>2.5726938496640979</v>
      </c>
    </row>
    <row r="8691" spans="1:16" x14ac:dyDescent="0.35">
      <c r="A8691" s="4">
        <v>0.197029478458084</v>
      </c>
      <c r="C8691" s="4">
        <v>-2.9129028326957598</v>
      </c>
      <c r="E8691" s="4">
        <v>-6.0733007745937346</v>
      </c>
      <c r="F8691" s="4">
        <v>6.2713175700488399</v>
      </c>
      <c r="H8691" s="4">
        <f t="shared" si="675"/>
        <v>-2.8330702114533506</v>
      </c>
      <c r="I8691" s="4">
        <f t="shared" si="676"/>
        <v>3.240230563140384</v>
      </c>
      <c r="N8691" s="3">
        <f t="shared" si="677"/>
        <v>-0.98370161329439787</v>
      </c>
      <c r="O8691" s="3">
        <f t="shared" si="678"/>
        <v>-0.98370161329439787</v>
      </c>
      <c r="P8691" s="4">
        <f t="shared" si="679"/>
        <v>1.9292012194013619</v>
      </c>
    </row>
    <row r="8692" spans="1:16" x14ac:dyDescent="0.35">
      <c r="A8692" s="4">
        <v>0.19705215419504499</v>
      </c>
      <c r="C8692" s="4">
        <v>-3.35571289151483</v>
      </c>
      <c r="E8692" s="4">
        <v>11.781501910598848</v>
      </c>
      <c r="F8692" s="4">
        <v>6.2658492839028002</v>
      </c>
      <c r="H8692" s="4">
        <f t="shared" si="675"/>
        <v>8.7121583480277955</v>
      </c>
      <c r="I8692" s="4">
        <f t="shared" si="676"/>
        <v>3.0693435625710528</v>
      </c>
      <c r="N8692" s="3">
        <f t="shared" si="677"/>
        <v>-1.0286208977659761</v>
      </c>
      <c r="O8692" s="3">
        <f t="shared" si="678"/>
        <v>-1.0286208977659761</v>
      </c>
      <c r="P8692" s="4">
        <f t="shared" si="679"/>
        <v>2.3270919937488541</v>
      </c>
    </row>
    <row r="8693" spans="1:16" x14ac:dyDescent="0.35">
      <c r="A8693" s="4">
        <v>0.19707482993200701</v>
      </c>
      <c r="C8693" s="4">
        <v>-3.9486694324034302</v>
      </c>
      <c r="E8693" s="4">
        <v>-0.90755307108813488</v>
      </c>
      <c r="F8693" s="4">
        <v>6.2658790989755797</v>
      </c>
      <c r="H8693" s="4">
        <f t="shared" si="675"/>
        <v>0.72660050420163091</v>
      </c>
      <c r="I8693" s="4">
        <f t="shared" si="676"/>
        <v>1.6341535752897658</v>
      </c>
      <c r="N8693" s="3">
        <f t="shared" si="677"/>
        <v>-1.0283759815893243</v>
      </c>
      <c r="O8693" s="3">
        <f t="shared" si="678"/>
        <v>-1.0283759815893243</v>
      </c>
      <c r="P8693" s="4">
        <f t="shared" si="679"/>
        <v>2.9202934508141061</v>
      </c>
    </row>
    <row r="8694" spans="1:16" x14ac:dyDescent="0.35">
      <c r="A8694" s="4">
        <v>0.197097505668968</v>
      </c>
      <c r="C8694" s="4">
        <v>-3.1564331051986798</v>
      </c>
      <c r="E8694" s="4">
        <v>-7.0201019084365548</v>
      </c>
      <c r="F8694" s="4">
        <v>6.24811813765605</v>
      </c>
      <c r="H8694" s="4">
        <f t="shared" si="675"/>
        <v>-9.0829692132366571</v>
      </c>
      <c r="I8694" s="4">
        <f t="shared" si="676"/>
        <v>2.0628673048001023</v>
      </c>
      <c r="N8694" s="3">
        <f t="shared" si="677"/>
        <v>-1.1742735540085072</v>
      </c>
      <c r="O8694" s="3">
        <f t="shared" si="678"/>
        <v>-1.1742735540085072</v>
      </c>
      <c r="P8694" s="4">
        <f t="shared" si="679"/>
        <v>1.9821595511901726</v>
      </c>
    </row>
    <row r="8695" spans="1:16" x14ac:dyDescent="0.35">
      <c r="A8695" s="4">
        <v>0.19712018140592999</v>
      </c>
      <c r="C8695" s="4">
        <v>-2.9766845716096602</v>
      </c>
      <c r="E8695" s="4">
        <v>-0.61551477788653952</v>
      </c>
      <c r="F8695" s="4">
        <v>6.2326284334559299</v>
      </c>
      <c r="H8695" s="4">
        <f t="shared" si="675"/>
        <v>1.2296051012662288</v>
      </c>
      <c r="I8695" s="4">
        <f t="shared" si="676"/>
        <v>1.8451198791527683</v>
      </c>
      <c r="N8695" s="3">
        <f t="shared" si="677"/>
        <v>-1.3015138649146387</v>
      </c>
      <c r="O8695" s="3">
        <f t="shared" si="678"/>
        <v>-1.3015138649146387</v>
      </c>
      <c r="P8695" s="4">
        <f t="shared" si="679"/>
        <v>1.6751707066950214</v>
      </c>
    </row>
    <row r="8696" spans="1:16" x14ac:dyDescent="0.35">
      <c r="A8696" s="4">
        <v>0.19714285714289101</v>
      </c>
      <c r="C8696" s="4">
        <v>-3.8400268549735501</v>
      </c>
      <c r="E8696" s="4">
        <v>11.5718505116001</v>
      </c>
      <c r="F8696" s="4">
        <v>6.2363281722692001</v>
      </c>
      <c r="H8696" s="4">
        <f t="shared" si="675"/>
        <v>8.1538146217975278</v>
      </c>
      <c r="I8696" s="4">
        <f t="shared" si="676"/>
        <v>3.4180358898025727</v>
      </c>
      <c r="N8696" s="3">
        <f t="shared" si="677"/>
        <v>-1.2711223280079278</v>
      </c>
      <c r="O8696" s="3">
        <f t="shared" si="678"/>
        <v>-1.2711223280079278</v>
      </c>
      <c r="P8696" s="4">
        <f t="shared" si="679"/>
        <v>2.5689045269656221</v>
      </c>
    </row>
    <row r="8697" spans="1:16" x14ac:dyDescent="0.35">
      <c r="A8697" s="4">
        <v>0.197165532879853</v>
      </c>
      <c r="C8697" s="4">
        <v>-3.5104370109057199</v>
      </c>
      <c r="E8697" s="4">
        <v>-6.8494593829465602</v>
      </c>
      <c r="F8697" s="4">
        <v>6.22847923327034</v>
      </c>
      <c r="H8697" s="4">
        <f t="shared" si="675"/>
        <v>-3.0262519228591098</v>
      </c>
      <c r="I8697" s="4">
        <f t="shared" si="676"/>
        <v>3.8232074600874504</v>
      </c>
      <c r="N8697" s="3">
        <f t="shared" si="677"/>
        <v>-1.3355975062034207</v>
      </c>
      <c r="O8697" s="3">
        <f t="shared" si="678"/>
        <v>-1.3355975062034207</v>
      </c>
      <c r="P8697" s="4">
        <f t="shared" si="679"/>
        <v>2.174839504702299</v>
      </c>
    </row>
    <row r="8698" spans="1:16" x14ac:dyDescent="0.35">
      <c r="A8698" s="4">
        <v>0.19718820861681399</v>
      </c>
      <c r="C8698" s="4">
        <v>-2.9699707038393202</v>
      </c>
      <c r="E8698" s="4">
        <v>-6.8846276135577593</v>
      </c>
      <c r="F8698" s="4">
        <v>6.2132158162004503</v>
      </c>
      <c r="H8698" s="4">
        <f t="shared" si="675"/>
        <v>-8.2899706616924309</v>
      </c>
      <c r="I8698" s="4">
        <f t="shared" si="676"/>
        <v>1.4053430481346716</v>
      </c>
      <c r="N8698" s="3">
        <f t="shared" si="677"/>
        <v>-1.4609789794950585</v>
      </c>
      <c r="O8698" s="3">
        <f t="shared" si="678"/>
        <v>-1.4609789794950585</v>
      </c>
      <c r="P8698" s="4">
        <f t="shared" si="679"/>
        <v>1.5089917243442617</v>
      </c>
    </row>
    <row r="8699" spans="1:16" x14ac:dyDescent="0.35">
      <c r="A8699" s="4">
        <v>0.19721088435377601</v>
      </c>
      <c r="C8699" s="4">
        <v>-3.4448242189767799</v>
      </c>
      <c r="E8699" s="4">
        <v>6.35858891120506</v>
      </c>
      <c r="F8699" s="4">
        <v>6.1976488212548801</v>
      </c>
      <c r="H8699" s="4">
        <f t="shared" si="675"/>
        <v>4.7824200249818789</v>
      </c>
      <c r="I8699" s="4">
        <f t="shared" si="676"/>
        <v>1.5761688862231811</v>
      </c>
      <c r="N8699" s="3">
        <f t="shared" si="677"/>
        <v>-1.5888541959070779</v>
      </c>
      <c r="O8699" s="3">
        <f t="shared" si="678"/>
        <v>-1.5888541959070779</v>
      </c>
      <c r="P8699" s="4">
        <f t="shared" si="679"/>
        <v>1.855970023069702</v>
      </c>
    </row>
    <row r="8700" spans="1:16" x14ac:dyDescent="0.35">
      <c r="A8700" s="4">
        <v>0.197233560090737</v>
      </c>
      <c r="C8700" s="4">
        <v>-3.5955810541244499</v>
      </c>
      <c r="E8700" s="4">
        <v>9.8620406467392705</v>
      </c>
      <c r="F8700" s="4">
        <v>6.2099420009128501</v>
      </c>
      <c r="H8700" s="4">
        <f t="shared" si="675"/>
        <v>6.6946894059516229</v>
      </c>
      <c r="I8700" s="4">
        <f t="shared" si="676"/>
        <v>3.1673512407876476</v>
      </c>
      <c r="N8700" s="3">
        <f t="shared" si="677"/>
        <v>-1.4878717638672909</v>
      </c>
      <c r="O8700" s="3">
        <f t="shared" si="678"/>
        <v>-1.4878717638672909</v>
      </c>
      <c r="P8700" s="4">
        <f t="shared" si="679"/>
        <v>2.107709290257159</v>
      </c>
    </row>
    <row r="8701" spans="1:16" x14ac:dyDescent="0.35">
      <c r="A8701" s="4">
        <v>0.19725623582769899</v>
      </c>
      <c r="C8701" s="4">
        <v>-3.2217407219865701</v>
      </c>
      <c r="E8701" s="4">
        <v>-10.814058287672299</v>
      </c>
      <c r="F8701" s="4">
        <v>6.1969367642599202</v>
      </c>
      <c r="H8701" s="4">
        <f t="shared" si="675"/>
        <v>-6.4429107070921576</v>
      </c>
      <c r="I8701" s="4">
        <f t="shared" si="676"/>
        <v>4.3711475805801419</v>
      </c>
      <c r="N8701" s="3">
        <f t="shared" si="677"/>
        <v>-1.5947033943327575</v>
      </c>
      <c r="O8701" s="3">
        <f t="shared" si="678"/>
        <v>-1.5947033943327575</v>
      </c>
      <c r="P8701" s="4">
        <f t="shared" si="679"/>
        <v>1.6270373276538126</v>
      </c>
    </row>
    <row r="8702" spans="1:16" x14ac:dyDescent="0.35">
      <c r="A8702" s="4">
        <v>0.19727891156465999</v>
      </c>
      <c r="C8702" s="4">
        <v>-2.7770996091364499</v>
      </c>
      <c r="E8702" s="4">
        <v>-6.7655136427589095</v>
      </c>
      <c r="F8702" s="4">
        <v>6.1832331262836249</v>
      </c>
      <c r="H8702" s="4">
        <f t="shared" si="675"/>
        <v>-5.8385114706033185</v>
      </c>
      <c r="I8702" s="4">
        <f t="shared" si="676"/>
        <v>0.927002172155591</v>
      </c>
      <c r="N8702" s="3">
        <f t="shared" si="677"/>
        <v>-1.7072720485899109</v>
      </c>
      <c r="O8702" s="3">
        <f t="shared" si="678"/>
        <v>-1.7072720485899109</v>
      </c>
      <c r="P8702" s="4">
        <f t="shared" si="679"/>
        <v>1.069827560546539</v>
      </c>
    </row>
    <row r="8703" spans="1:16" x14ac:dyDescent="0.35">
      <c r="A8703" s="4">
        <v>0.19730158730162101</v>
      </c>
      <c r="C8703" s="4">
        <v>-2.6187133797746198</v>
      </c>
      <c r="E8703" s="4">
        <v>10.586909753905299</v>
      </c>
      <c r="F8703" s="4">
        <v>6.1745921943220345</v>
      </c>
      <c r="H8703" s="4">
        <f t="shared" si="675"/>
        <v>8.1819091466131546</v>
      </c>
      <c r="I8703" s="4">
        <f t="shared" si="676"/>
        <v>2.4050006072921448</v>
      </c>
      <c r="N8703" s="3">
        <f t="shared" si="677"/>
        <v>-1.7782530599189044</v>
      </c>
      <c r="O8703" s="3">
        <f t="shared" si="678"/>
        <v>-1.7782530599189044</v>
      </c>
      <c r="P8703" s="4">
        <f t="shared" si="679"/>
        <v>0.84046031985571545</v>
      </c>
    </row>
    <row r="8704" spans="1:16" x14ac:dyDescent="0.35">
      <c r="A8704" s="4">
        <v>0.197324263038583</v>
      </c>
      <c r="C8704" s="4">
        <v>-3.1945800778484301</v>
      </c>
      <c r="E8704" s="4">
        <v>5.1466511830064547</v>
      </c>
      <c r="F8704" s="4">
        <v>6.1891897015750148</v>
      </c>
      <c r="H8704" s="4">
        <f t="shared" si="675"/>
        <v>3.8857035756794871</v>
      </c>
      <c r="I8704" s="4">
        <f t="shared" si="676"/>
        <v>1.2609476073269676</v>
      </c>
      <c r="N8704" s="3">
        <f t="shared" si="677"/>
        <v>-1.6583417086544097</v>
      </c>
      <c r="O8704" s="3">
        <f t="shared" si="678"/>
        <v>-1.6583417086544097</v>
      </c>
      <c r="P8704" s="4">
        <f t="shared" si="679"/>
        <v>1.5362383691940205</v>
      </c>
    </row>
    <row r="8705" spans="1:16" x14ac:dyDescent="0.35">
      <c r="A8705" s="4">
        <v>0.19734693877554399</v>
      </c>
      <c r="C8705" s="4">
        <v>-3.0111694315799702</v>
      </c>
      <c r="E8705" s="4">
        <v>-10.19029350162111</v>
      </c>
      <c r="F8705" s="4">
        <v>6.1749531472428298</v>
      </c>
      <c r="H8705" s="4">
        <f t="shared" si="675"/>
        <v>-8.7219429692589028</v>
      </c>
      <c r="I8705" s="4">
        <f t="shared" si="676"/>
        <v>1.4683505323622068</v>
      </c>
      <c r="N8705" s="3">
        <f t="shared" si="677"/>
        <v>-1.7752880089875822</v>
      </c>
      <c r="O8705" s="3">
        <f t="shared" si="678"/>
        <v>-1.7752880089875822</v>
      </c>
      <c r="P8705" s="4">
        <f t="shared" si="679"/>
        <v>1.235881422592388</v>
      </c>
    </row>
    <row r="8706" spans="1:16" x14ac:dyDescent="0.35">
      <c r="A8706" s="4">
        <v>0.19736961451250601</v>
      </c>
      <c r="C8706" s="4">
        <v>-1.6757202147460699</v>
      </c>
      <c r="E8706" s="4">
        <v>-5.3502337999628597</v>
      </c>
      <c r="F8706" s="4">
        <v>6.1643594881293744</v>
      </c>
      <c r="H8706" s="4">
        <f t="shared" ref="H8706:H8769" si="680">(AmpC+C8706)*SIN(A8706*W_c+PhazeM)</f>
        <v>-2.337750652468916</v>
      </c>
      <c r="I8706" s="4">
        <f t="shared" ref="I8706:I8769" si="681">ABS(E8706-H8706)</f>
        <v>3.0124831474939437</v>
      </c>
      <c r="N8706" s="3">
        <f t="shared" ref="N8706:N8769" si="682">(F8706-$R$2)*E_l</f>
        <v>-1.8623097146195848</v>
      </c>
      <c r="O8706" s="3">
        <f t="shared" si="678"/>
        <v>-1.8623097146195848</v>
      </c>
      <c r="P8706" s="4">
        <f t="shared" si="679"/>
        <v>0.18658949987351492</v>
      </c>
    </row>
    <row r="8707" spans="1:16" x14ac:dyDescent="0.35">
      <c r="A8707" s="4">
        <v>0.197392290249467</v>
      </c>
      <c r="C8707" s="4">
        <v>-1.6110229509304099</v>
      </c>
      <c r="E8707" s="4">
        <v>12.07136193213255</v>
      </c>
      <c r="F8707" s="4">
        <v>6.1690445854767848</v>
      </c>
      <c r="H8707" s="4">
        <f t="shared" si="680"/>
        <v>10.563300787028288</v>
      </c>
      <c r="I8707" s="4">
        <f t="shared" si="681"/>
        <v>1.5080611451042625</v>
      </c>
      <c r="N8707" s="3">
        <f t="shared" si="682"/>
        <v>-1.8238239413983395</v>
      </c>
      <c r="O8707" s="3">
        <f t="shared" ref="O8707:O8770" si="683">IF(A8707&gt;0.02,N8707,0)</f>
        <v>-1.8238239413983395</v>
      </c>
      <c r="P8707" s="4">
        <f t="shared" ref="P8707:P8770" si="684">ABS(O8707-C8707)</f>
        <v>0.21280099046792955</v>
      </c>
    </row>
    <row r="8708" spans="1:16" x14ac:dyDescent="0.35">
      <c r="A8708" s="4">
        <v>0.19741496598642899</v>
      </c>
      <c r="C8708" s="4">
        <v>-2.7447509766076501</v>
      </c>
      <c r="E8708" s="4">
        <v>-0.75947936834377505</v>
      </c>
      <c r="F8708" s="4">
        <v>6.1798240174378849</v>
      </c>
      <c r="H8708" s="4">
        <f t="shared" si="680"/>
        <v>2.1492001384277291E-2</v>
      </c>
      <c r="I8708" s="4">
        <f t="shared" si="681"/>
        <v>0.78097136972805237</v>
      </c>
      <c r="N8708" s="3">
        <f t="shared" si="682"/>
        <v>-1.735276203081217</v>
      </c>
      <c r="O8708" s="3">
        <f t="shared" si="683"/>
        <v>-1.735276203081217</v>
      </c>
      <c r="P8708" s="4">
        <f t="shared" si="684"/>
        <v>1.0094747735264331</v>
      </c>
    </row>
    <row r="8709" spans="1:16" x14ac:dyDescent="0.35">
      <c r="A8709" s="4">
        <v>0.19743764172339001</v>
      </c>
      <c r="C8709" s="4">
        <v>-2.7746582015276098</v>
      </c>
      <c r="E8709" s="4">
        <v>-6.7087457457440101</v>
      </c>
      <c r="F8709" s="4">
        <v>6.1675426207263548</v>
      </c>
      <c r="H8709" s="4">
        <f t="shared" si="680"/>
        <v>-9.4117666215160209</v>
      </c>
      <c r="I8709" s="4">
        <f t="shared" si="681"/>
        <v>2.7030208757720109</v>
      </c>
      <c r="N8709" s="3">
        <f t="shared" si="682"/>
        <v>-1.8361618440042058</v>
      </c>
      <c r="O8709" s="3">
        <f t="shared" si="683"/>
        <v>-1.8361618440042058</v>
      </c>
      <c r="P8709" s="4">
        <f t="shared" si="684"/>
        <v>0.93849635752340399</v>
      </c>
    </row>
    <row r="8710" spans="1:16" x14ac:dyDescent="0.35">
      <c r="A8710" s="4">
        <v>0.197460317460352</v>
      </c>
      <c r="C8710" s="4">
        <v>-1.7166137684790299</v>
      </c>
      <c r="E8710" s="4">
        <v>2.4175164686889699</v>
      </c>
      <c r="F8710" s="4">
        <v>6.15597463909533</v>
      </c>
      <c r="H8710" s="4">
        <f t="shared" si="680"/>
        <v>2.2822223403914066</v>
      </c>
      <c r="I8710" s="4">
        <f t="shared" si="681"/>
        <v>0.13529412829756327</v>
      </c>
      <c r="N8710" s="3">
        <f t="shared" si="682"/>
        <v>-1.9311871304959001</v>
      </c>
      <c r="O8710" s="3">
        <f t="shared" si="683"/>
        <v>-1.9311871304959001</v>
      </c>
      <c r="P8710" s="4">
        <f t="shared" si="684"/>
        <v>0.21457336201687016</v>
      </c>
    </row>
    <row r="8711" spans="1:16" x14ac:dyDescent="0.35">
      <c r="A8711" s="4">
        <v>0.19748299319731299</v>
      </c>
      <c r="C8711" s="4">
        <v>-1.02050781251245</v>
      </c>
      <c r="E8711" s="4">
        <v>11.89030564762575</v>
      </c>
      <c r="F8711" s="4">
        <v>6.1745141013224298</v>
      </c>
      <c r="H8711" s="4">
        <f t="shared" si="680"/>
        <v>10.619431629903724</v>
      </c>
      <c r="I8711" s="4">
        <f t="shared" si="681"/>
        <v>1.2708740177220257</v>
      </c>
      <c r="N8711" s="3">
        <f t="shared" si="682"/>
        <v>-1.7788945555485767</v>
      </c>
      <c r="O8711" s="3">
        <f t="shared" si="683"/>
        <v>-1.7788945555485767</v>
      </c>
      <c r="P8711" s="4">
        <f t="shared" si="684"/>
        <v>0.75838674303612663</v>
      </c>
    </row>
    <row r="8712" spans="1:16" x14ac:dyDescent="0.35">
      <c r="A8712" s="4">
        <v>0.19750566893427501</v>
      </c>
      <c r="C8712" s="4">
        <v>-1.0287475587547401</v>
      </c>
      <c r="E8712" s="4">
        <v>-7.1658212463135751</v>
      </c>
      <c r="F8712" s="4">
        <v>6.1786693683021401</v>
      </c>
      <c r="H8712" s="4">
        <f t="shared" si="680"/>
        <v>-4.7700355330297999</v>
      </c>
      <c r="I8712" s="4">
        <f t="shared" si="681"/>
        <v>2.3957857132837752</v>
      </c>
      <c r="N8712" s="3">
        <f t="shared" si="682"/>
        <v>-1.7447610785263226</v>
      </c>
      <c r="O8712" s="3">
        <f t="shared" si="683"/>
        <v>-1.7447610785263226</v>
      </c>
      <c r="P8712" s="4">
        <f t="shared" si="684"/>
        <v>0.71601351977158245</v>
      </c>
    </row>
    <row r="8713" spans="1:16" x14ac:dyDescent="0.35">
      <c r="A8713" s="4">
        <v>0.19752834467123601</v>
      </c>
      <c r="C8713" s="4">
        <v>-1.1352539061483899</v>
      </c>
      <c r="E8713" s="4">
        <v>-6.6942913911656401</v>
      </c>
      <c r="F8713" s="4">
        <v>6.17260489528711</v>
      </c>
      <c r="H8713" s="4">
        <f t="shared" si="680"/>
        <v>-9.4695739672630914</v>
      </c>
      <c r="I8713" s="4">
        <f t="shared" si="681"/>
        <v>2.7752825760974513</v>
      </c>
      <c r="N8713" s="3">
        <f t="shared" si="682"/>
        <v>-1.7945777452582987</v>
      </c>
      <c r="O8713" s="3">
        <f t="shared" si="683"/>
        <v>-1.7945777452582987</v>
      </c>
      <c r="P8713" s="4">
        <f t="shared" si="684"/>
        <v>0.65932383910990877</v>
      </c>
    </row>
    <row r="8714" spans="1:16" x14ac:dyDescent="0.35">
      <c r="A8714" s="4">
        <v>0.197551020408198</v>
      </c>
      <c r="C8714" s="4">
        <v>-1.06811523454219</v>
      </c>
      <c r="E8714" s="4">
        <v>7.2624729463630651</v>
      </c>
      <c r="F8714" s="4">
        <v>6.1662763258569999</v>
      </c>
      <c r="H8714" s="4">
        <f t="shared" si="680"/>
        <v>6.852869021694687</v>
      </c>
      <c r="I8714" s="4">
        <f t="shared" si="681"/>
        <v>0.40960392466837803</v>
      </c>
      <c r="N8714" s="3">
        <f t="shared" si="682"/>
        <v>-1.8465638343065325</v>
      </c>
      <c r="O8714" s="3">
        <f t="shared" si="683"/>
        <v>-1.8465638343065325</v>
      </c>
      <c r="P8714" s="4">
        <f t="shared" si="684"/>
        <v>0.77844859976434244</v>
      </c>
    </row>
    <row r="8715" spans="1:16" x14ac:dyDescent="0.35">
      <c r="A8715" s="4">
        <v>0.19757369614515899</v>
      </c>
      <c r="C8715" s="4">
        <v>-1.1785888676368801</v>
      </c>
      <c r="E8715" s="4">
        <v>9.0024567422794899</v>
      </c>
      <c r="F8715" s="4">
        <v>6.1934592922425296</v>
      </c>
      <c r="H8715" s="4">
        <f t="shared" si="680"/>
        <v>7.9372791570877608</v>
      </c>
      <c r="I8715" s="4">
        <f t="shared" si="681"/>
        <v>1.0651775851917291</v>
      </c>
      <c r="N8715" s="3">
        <f t="shared" si="682"/>
        <v>-1.6232691186967341</v>
      </c>
      <c r="O8715" s="3">
        <f t="shared" si="683"/>
        <v>-1.6232691186967341</v>
      </c>
      <c r="P8715" s="4">
        <f t="shared" si="684"/>
        <v>0.44468025105985398</v>
      </c>
    </row>
    <row r="8716" spans="1:16" x14ac:dyDescent="0.35">
      <c r="A8716" s="4">
        <v>0.19759637188212101</v>
      </c>
      <c r="C8716" s="4">
        <v>-1.47552490248293</v>
      </c>
      <c r="E8716" s="4">
        <v>-11.8116908663222</v>
      </c>
      <c r="F8716" s="4">
        <v>6.1866490466699302</v>
      </c>
      <c r="H8716" s="4">
        <f t="shared" si="680"/>
        <v>-8.3053191080981392</v>
      </c>
      <c r="I8716" s="4">
        <f t="shared" si="681"/>
        <v>3.506371758224061</v>
      </c>
      <c r="N8716" s="3">
        <f t="shared" si="682"/>
        <v>-1.679211940638933</v>
      </c>
      <c r="O8716" s="3">
        <f t="shared" si="683"/>
        <v>-1.679211940638933</v>
      </c>
      <c r="P8716" s="4">
        <f t="shared" si="684"/>
        <v>0.20368703815600298</v>
      </c>
    </row>
    <row r="8717" spans="1:16" x14ac:dyDescent="0.35">
      <c r="A8717" s="4">
        <v>0.197619047619082</v>
      </c>
      <c r="C8717" s="4">
        <v>-1.56738281186049</v>
      </c>
      <c r="E8717" s="4">
        <v>-6.6939745417175498</v>
      </c>
      <c r="F8717" s="4">
        <v>6.1786414901830353</v>
      </c>
      <c r="H8717" s="4">
        <f t="shared" si="680"/>
        <v>-5.8435760842609872</v>
      </c>
      <c r="I8717" s="4">
        <f t="shared" si="681"/>
        <v>0.85039845745656262</v>
      </c>
      <c r="N8717" s="3">
        <f t="shared" si="682"/>
        <v>-1.7449900835800369</v>
      </c>
      <c r="O8717" s="3">
        <f t="shared" si="683"/>
        <v>-1.7449900835800369</v>
      </c>
      <c r="P8717" s="4">
        <f t="shared" si="684"/>
        <v>0.17760727171954693</v>
      </c>
    </row>
    <row r="8718" spans="1:16" x14ac:dyDescent="0.35">
      <c r="A8718" s="4">
        <v>0.19764172335604299</v>
      </c>
      <c r="C8718" s="4">
        <v>-1.1453247063676899</v>
      </c>
      <c r="E8718" s="4">
        <v>10.76348745911605</v>
      </c>
      <c r="F8718" s="4">
        <v>6.1755287856392904</v>
      </c>
      <c r="H8718" s="4">
        <f t="shared" si="680"/>
        <v>9.8988086017346966</v>
      </c>
      <c r="I8718" s="4">
        <f t="shared" si="681"/>
        <v>0.86467885738135308</v>
      </c>
      <c r="N8718" s="3">
        <f t="shared" si="682"/>
        <v>-1.7705594223348697</v>
      </c>
      <c r="O8718" s="3">
        <f t="shared" si="683"/>
        <v>-1.7705594223348697</v>
      </c>
      <c r="P8718" s="4">
        <f t="shared" si="684"/>
        <v>0.62523471596717983</v>
      </c>
    </row>
    <row r="8719" spans="1:16" x14ac:dyDescent="0.35">
      <c r="A8719" s="4">
        <v>0.19766439909300501</v>
      </c>
      <c r="C8719" s="4">
        <v>-0.70739746164082196</v>
      </c>
      <c r="E8719" s="4">
        <v>3.4169484282204996</v>
      </c>
      <c r="F8719" s="4">
        <v>6.1991662374724896</v>
      </c>
      <c r="H8719" s="4">
        <f t="shared" si="680"/>
        <v>4.0467077795614985</v>
      </c>
      <c r="I8719" s="4">
        <f t="shared" si="681"/>
        <v>0.62975935134099892</v>
      </c>
      <c r="N8719" s="3">
        <f t="shared" si="682"/>
        <v>-1.5763893670886464</v>
      </c>
      <c r="O8719" s="3">
        <f t="shared" si="683"/>
        <v>-1.5763893670886464</v>
      </c>
      <c r="P8719" s="4">
        <f t="shared" si="684"/>
        <v>0.86899190544782445</v>
      </c>
    </row>
    <row r="8720" spans="1:16" x14ac:dyDescent="0.35">
      <c r="A8720" s="4">
        <v>0.197687074829966</v>
      </c>
      <c r="C8720" s="4">
        <v>-1.17156982473125</v>
      </c>
      <c r="E8720" s="4">
        <v>-13.42325135284425</v>
      </c>
      <c r="F8720" s="4">
        <v>6.1931213142520605</v>
      </c>
      <c r="H8720" s="4">
        <f t="shared" si="680"/>
        <v>-10.731345275631167</v>
      </c>
      <c r="I8720" s="4">
        <f t="shared" si="681"/>
        <v>2.6919060772130834</v>
      </c>
      <c r="N8720" s="3">
        <f t="shared" si="682"/>
        <v>-1.6260454418615355</v>
      </c>
      <c r="O8720" s="3">
        <f t="shared" si="683"/>
        <v>-1.6260454418615355</v>
      </c>
      <c r="P8720" s="4">
        <f t="shared" si="684"/>
        <v>0.4544756171302855</v>
      </c>
    </row>
    <row r="8721" spans="1:16" x14ac:dyDescent="0.35">
      <c r="A8721" s="4">
        <v>0.19770975056692799</v>
      </c>
      <c r="C8721" s="4">
        <v>-1.5093994131041699</v>
      </c>
      <c r="E8721" s="4">
        <v>-3.5341707314348101</v>
      </c>
      <c r="F8721" s="4">
        <v>6.1844560911102899</v>
      </c>
      <c r="H8721" s="4">
        <f t="shared" si="680"/>
        <v>-1.4724656601774893</v>
      </c>
      <c r="I8721" s="4">
        <f t="shared" si="681"/>
        <v>2.0617050712573208</v>
      </c>
      <c r="N8721" s="3">
        <f t="shared" si="682"/>
        <v>-1.6972259933030114</v>
      </c>
      <c r="O8721" s="3">
        <f t="shared" si="683"/>
        <v>-1.6972259933030114</v>
      </c>
      <c r="P8721" s="4">
        <f t="shared" si="684"/>
        <v>0.18782658019884146</v>
      </c>
    </row>
    <row r="8722" spans="1:16" x14ac:dyDescent="0.35">
      <c r="A8722" s="4">
        <v>0.19773242630388899</v>
      </c>
      <c r="C8722" s="4">
        <v>-0.87768554709907398</v>
      </c>
      <c r="E8722" s="4">
        <v>12.368553211768901</v>
      </c>
      <c r="F8722" s="4">
        <v>6.19378507249629</v>
      </c>
      <c r="H8722" s="4">
        <f t="shared" si="680"/>
        <v>11.359846938644637</v>
      </c>
      <c r="I8722" s="4">
        <f t="shared" si="681"/>
        <v>1.0087062731242646</v>
      </c>
      <c r="N8722" s="3">
        <f t="shared" si="682"/>
        <v>-1.6205929939470292</v>
      </c>
      <c r="O8722" s="3">
        <f t="shared" si="683"/>
        <v>-1.6205929939470292</v>
      </c>
      <c r="P8722" s="4">
        <f t="shared" si="684"/>
        <v>0.74290744684795518</v>
      </c>
    </row>
    <row r="8723" spans="1:16" x14ac:dyDescent="0.35">
      <c r="A8723" s="4">
        <v>0.19775510204085101</v>
      </c>
      <c r="C8723" s="4">
        <v>-1.0253906257388501</v>
      </c>
      <c r="E8723" s="4">
        <v>-2.7378196122273901</v>
      </c>
      <c r="F8723" s="4">
        <v>6.2046907202227199</v>
      </c>
      <c r="H8723" s="4">
        <f t="shared" si="680"/>
        <v>-0.93214400192359337</v>
      </c>
      <c r="I8723" s="4">
        <f t="shared" si="681"/>
        <v>1.8056756103037968</v>
      </c>
      <c r="N8723" s="3">
        <f t="shared" si="682"/>
        <v>-1.531008455119429</v>
      </c>
      <c r="O8723" s="3">
        <f t="shared" si="683"/>
        <v>-1.531008455119429</v>
      </c>
      <c r="P8723" s="4">
        <f t="shared" si="684"/>
        <v>0.50561782938057886</v>
      </c>
    </row>
    <row r="8724" spans="1:16" x14ac:dyDescent="0.35">
      <c r="A8724" s="4">
        <v>0.197777777777812</v>
      </c>
      <c r="C8724" s="4">
        <v>-1.51184081915927</v>
      </c>
      <c r="E8724" s="4">
        <v>-6.7649094042310249</v>
      </c>
      <c r="F8724" s="4">
        <v>6.1962134102621107</v>
      </c>
      <c r="H8724" s="4">
        <f t="shared" si="680"/>
        <v>-10.529404213055214</v>
      </c>
      <c r="I8724" s="4">
        <f t="shared" si="681"/>
        <v>3.764494808824189</v>
      </c>
      <c r="N8724" s="3">
        <f t="shared" si="682"/>
        <v>-1.600645392087354</v>
      </c>
      <c r="O8724" s="3">
        <f t="shared" si="683"/>
        <v>-1.600645392087354</v>
      </c>
      <c r="P8724" s="4">
        <f t="shared" si="684"/>
        <v>8.8804572928083969E-2</v>
      </c>
    </row>
    <row r="8725" spans="1:16" x14ac:dyDescent="0.35">
      <c r="A8725" s="4">
        <v>0.19780045351477399</v>
      </c>
      <c r="C8725" s="4">
        <v>-0.75256347680584701</v>
      </c>
      <c r="E8725" s="4">
        <v>2.9462664685153399</v>
      </c>
      <c r="F8725" s="4">
        <v>6.1885332583933206</v>
      </c>
      <c r="H8725" s="4">
        <f t="shared" si="680"/>
        <v>3.4395621596046695</v>
      </c>
      <c r="I8725" s="4">
        <f t="shared" si="681"/>
        <v>0.49329569108932958</v>
      </c>
      <c r="N8725" s="3">
        <f t="shared" si="682"/>
        <v>-1.6637340669236098</v>
      </c>
      <c r="O8725" s="3">
        <f t="shared" si="683"/>
        <v>-1.6637340669236098</v>
      </c>
      <c r="P8725" s="4">
        <f t="shared" si="684"/>
        <v>0.9111705901177628</v>
      </c>
    </row>
    <row r="8726" spans="1:16" x14ac:dyDescent="0.35">
      <c r="A8726" s="4">
        <v>0.19782312925173501</v>
      </c>
      <c r="C8726" s="4">
        <v>-0.91278076367899497</v>
      </c>
      <c r="E8726" s="4">
        <v>11.120332113770051</v>
      </c>
      <c r="F8726" s="4">
        <v>6.2108860803967954</v>
      </c>
      <c r="H8726" s="4">
        <f t="shared" si="680"/>
        <v>10.369808644675217</v>
      </c>
      <c r="I8726" s="4">
        <f t="shared" si="681"/>
        <v>0.75052346909483347</v>
      </c>
      <c r="N8726" s="3">
        <f t="shared" si="682"/>
        <v>-1.480116614672359</v>
      </c>
      <c r="O8726" s="3">
        <f t="shared" si="683"/>
        <v>-1.480116614672359</v>
      </c>
      <c r="P8726" s="4">
        <f t="shared" si="684"/>
        <v>0.56733585099336403</v>
      </c>
    </row>
    <row r="8727" spans="1:16" x14ac:dyDescent="0.35">
      <c r="A8727" s="4">
        <v>0.197845804988697</v>
      </c>
      <c r="C8727" s="4">
        <v>-2.20184326147929</v>
      </c>
      <c r="E8727" s="4">
        <v>-7.71299709622396</v>
      </c>
      <c r="F8727" s="4">
        <v>6.2071437914150103</v>
      </c>
      <c r="H8727" s="4">
        <f t="shared" si="680"/>
        <v>-5.031010136706942</v>
      </c>
      <c r="I8727" s="4">
        <f t="shared" si="681"/>
        <v>2.681986959517018</v>
      </c>
      <c r="N8727" s="3">
        <f t="shared" si="682"/>
        <v>-1.5108576803112519</v>
      </c>
      <c r="O8727" s="3">
        <f t="shared" si="683"/>
        <v>-1.5108576803112519</v>
      </c>
      <c r="P8727" s="4">
        <f t="shared" si="684"/>
        <v>0.6909855811680381</v>
      </c>
    </row>
    <row r="8728" spans="1:16" x14ac:dyDescent="0.35">
      <c r="A8728" s="4">
        <v>0.19786848072565799</v>
      </c>
      <c r="C8728" s="4">
        <v>-2.0443725582911698</v>
      </c>
      <c r="E8728" s="4">
        <v>-6.7680473148354654</v>
      </c>
      <c r="F8728" s="4">
        <v>6.1951574719010853</v>
      </c>
      <c r="H8728" s="4">
        <f t="shared" si="680"/>
        <v>-8.2078651498749817</v>
      </c>
      <c r="I8728" s="4">
        <f t="shared" si="681"/>
        <v>1.4398178350395163</v>
      </c>
      <c r="N8728" s="3">
        <f t="shared" si="682"/>
        <v>-1.6093194070084096</v>
      </c>
      <c r="O8728" s="3">
        <f t="shared" si="683"/>
        <v>-1.6093194070084096</v>
      </c>
      <c r="P8728" s="4">
        <f t="shared" si="684"/>
        <v>0.43505315128276023</v>
      </c>
    </row>
    <row r="8729" spans="1:16" x14ac:dyDescent="0.35">
      <c r="A8729" s="4">
        <v>0.19789115646262001</v>
      </c>
      <c r="C8729" s="4">
        <v>-1.84539795096808</v>
      </c>
      <c r="E8729" s="4">
        <v>8.3139242697023992</v>
      </c>
      <c r="F8729" s="4">
        <v>6.18423419533522</v>
      </c>
      <c r="H8729" s="4">
        <f t="shared" si="680"/>
        <v>7.0538229115334978</v>
      </c>
      <c r="I8729" s="4">
        <f t="shared" si="681"/>
        <v>1.2601013581689013</v>
      </c>
      <c r="N8729" s="3">
        <f t="shared" si="682"/>
        <v>-1.6990487580920532</v>
      </c>
      <c r="O8729" s="3">
        <f t="shared" si="683"/>
        <v>-1.6990487580920532</v>
      </c>
      <c r="P8729" s="4">
        <f t="shared" si="684"/>
        <v>0.14634919287602677</v>
      </c>
    </row>
    <row r="8730" spans="1:16" x14ac:dyDescent="0.35">
      <c r="A8730" s="4">
        <v>0.197913832199581</v>
      </c>
      <c r="C8730" s="4">
        <v>-2.9943847662685101</v>
      </c>
      <c r="E8730" s="4">
        <v>8.1306571251223492</v>
      </c>
      <c r="F8730" s="4">
        <v>6.2027897324990349</v>
      </c>
      <c r="H8730" s="4">
        <f t="shared" si="680"/>
        <v>6.0604418049975166</v>
      </c>
      <c r="I8730" s="4">
        <f t="shared" si="681"/>
        <v>2.0702153201248326</v>
      </c>
      <c r="N8730" s="3">
        <f t="shared" si="682"/>
        <v>-1.5466241354362005</v>
      </c>
      <c r="O8730" s="3">
        <f t="shared" si="683"/>
        <v>-1.5466241354362005</v>
      </c>
      <c r="P8730" s="4">
        <f t="shared" si="684"/>
        <v>1.4477606308323097</v>
      </c>
    </row>
    <row r="8731" spans="1:16" x14ac:dyDescent="0.35">
      <c r="A8731" s="4">
        <v>0.19793650793654199</v>
      </c>
      <c r="C8731" s="4">
        <v>-3.4170532218970502</v>
      </c>
      <c r="E8731" s="4">
        <v>-12.1062053790676</v>
      </c>
      <c r="F8731" s="4">
        <v>6.1873584666722348</v>
      </c>
      <c r="H8731" s="4">
        <f t="shared" si="680"/>
        <v>-7.2620599980100655</v>
      </c>
      <c r="I8731" s="4">
        <f t="shared" si="681"/>
        <v>4.8441453810575341</v>
      </c>
      <c r="N8731" s="3">
        <f t="shared" si="682"/>
        <v>-1.6733844038125318</v>
      </c>
      <c r="O8731" s="3">
        <f t="shared" si="683"/>
        <v>-1.6733844038125318</v>
      </c>
      <c r="P8731" s="4">
        <f t="shared" si="684"/>
        <v>1.7436688180845183</v>
      </c>
    </row>
    <row r="8732" spans="1:16" x14ac:dyDescent="0.35">
      <c r="A8732" s="4">
        <v>0.19795918367350401</v>
      </c>
      <c r="C8732" s="4">
        <v>-2.9183959959580799</v>
      </c>
      <c r="E8732" s="4">
        <v>-6.7179469293748397</v>
      </c>
      <c r="F8732" s="4">
        <v>6.1716946703711999</v>
      </c>
      <c r="H8732" s="4">
        <f t="shared" si="680"/>
        <v>-4.4193463975909433</v>
      </c>
      <c r="I8732" s="4">
        <f t="shared" si="681"/>
        <v>2.2986005317838965</v>
      </c>
      <c r="N8732" s="3">
        <f t="shared" si="682"/>
        <v>-1.8020547958073989</v>
      </c>
      <c r="O8732" s="3">
        <f t="shared" si="683"/>
        <v>-1.8020547958073989</v>
      </c>
      <c r="P8732" s="4">
        <f t="shared" si="684"/>
        <v>1.1163412001506809</v>
      </c>
    </row>
    <row r="8733" spans="1:16" x14ac:dyDescent="0.35">
      <c r="A8733" s="4">
        <v>0.19798185941046501</v>
      </c>
      <c r="C8733" s="4">
        <v>-2.8292846689116802</v>
      </c>
      <c r="E8733" s="4">
        <v>10.851370748956299</v>
      </c>
      <c r="F8733" s="4">
        <v>6.1635326251525395</v>
      </c>
      <c r="H8733" s="4">
        <f t="shared" si="680"/>
        <v>8.7290223649947283</v>
      </c>
      <c r="I8733" s="4">
        <f t="shared" si="681"/>
        <v>2.1223483839615707</v>
      </c>
      <c r="N8733" s="3">
        <f t="shared" si="682"/>
        <v>-1.8691019877895543</v>
      </c>
      <c r="O8733" s="3">
        <f t="shared" si="683"/>
        <v>-1.8691019877895543</v>
      </c>
      <c r="P8733" s="4">
        <f t="shared" si="684"/>
        <v>0.9601826811221259</v>
      </c>
    </row>
    <row r="8734" spans="1:16" x14ac:dyDescent="0.35">
      <c r="A8734" s="4">
        <v>0.198004535147427</v>
      </c>
      <c r="C8734" s="4">
        <v>-3.44787597800596</v>
      </c>
      <c r="E8734" s="4">
        <v>3.6590142232219804</v>
      </c>
      <c r="F8734" s="4">
        <v>6.174430046091465</v>
      </c>
      <c r="H8734" s="4">
        <f t="shared" si="680"/>
        <v>2.3710411536341454</v>
      </c>
      <c r="I8734" s="4">
        <f t="shared" si="681"/>
        <v>1.2879730695878351</v>
      </c>
      <c r="N8734" s="3">
        <f t="shared" si="682"/>
        <v>-1.7795850279800112</v>
      </c>
      <c r="O8734" s="3">
        <f t="shared" si="683"/>
        <v>-1.7795850279800112</v>
      </c>
      <c r="P8734" s="4">
        <f t="shared" si="684"/>
        <v>1.6682909500259488</v>
      </c>
    </row>
    <row r="8735" spans="1:16" x14ac:dyDescent="0.35">
      <c r="A8735" s="4">
        <v>0.19802721088438799</v>
      </c>
      <c r="C8735" s="4">
        <v>-4.3948364257189203</v>
      </c>
      <c r="E8735" s="4">
        <v>-6.7547878376787747</v>
      </c>
      <c r="F8735" s="4">
        <v>6.1563561935277207</v>
      </c>
      <c r="H8735" s="4">
        <f t="shared" si="680"/>
        <v>-7.7434198100954408</v>
      </c>
      <c r="I8735" s="4">
        <f t="shared" si="681"/>
        <v>0.98863197241666612</v>
      </c>
      <c r="N8735" s="3">
        <f t="shared" si="682"/>
        <v>-1.9280528482670234</v>
      </c>
      <c r="O8735" s="3">
        <f t="shared" si="683"/>
        <v>-1.9280528482670234</v>
      </c>
      <c r="P8735" s="4">
        <f t="shared" si="684"/>
        <v>2.4667835774518969</v>
      </c>
    </row>
    <row r="8736" spans="1:16" x14ac:dyDescent="0.35">
      <c r="A8736" s="4">
        <v>0.19804988662135001</v>
      </c>
      <c r="C8736" s="4">
        <v>-4.3539428698525597</v>
      </c>
      <c r="E8736" s="4">
        <v>-2.36361745546917</v>
      </c>
      <c r="F8736" s="4">
        <v>6.1367616965519352</v>
      </c>
      <c r="H8736" s="4">
        <f t="shared" si="680"/>
        <v>-0.411305744399725</v>
      </c>
      <c r="I8736" s="4">
        <f t="shared" si="681"/>
        <v>1.952311711069445</v>
      </c>
      <c r="N8736" s="3">
        <f t="shared" si="682"/>
        <v>-2.0890120154039189</v>
      </c>
      <c r="O8736" s="3">
        <f t="shared" si="683"/>
        <v>-2.0890120154039189</v>
      </c>
      <c r="P8736" s="4">
        <f t="shared" si="684"/>
        <v>2.2649308544486408</v>
      </c>
    </row>
    <row r="8737" spans="1:16" x14ac:dyDescent="0.35">
      <c r="A8737" s="4">
        <v>0.198072562358311</v>
      </c>
      <c r="C8737" s="4">
        <v>-3.5406494145561802</v>
      </c>
      <c r="E8737" s="4">
        <v>11.830494722898099</v>
      </c>
      <c r="F8737" s="4">
        <v>6.1357155694049901</v>
      </c>
      <c r="H8737" s="4">
        <f t="shared" si="680"/>
        <v>8.6863343439371192</v>
      </c>
      <c r="I8737" s="4">
        <f t="shared" si="681"/>
        <v>3.1441603789609793</v>
      </c>
      <c r="N8737" s="3">
        <f t="shared" si="682"/>
        <v>-2.0976054360209249</v>
      </c>
      <c r="O8737" s="3">
        <f t="shared" si="683"/>
        <v>-2.0976054360209249</v>
      </c>
      <c r="P8737" s="4">
        <f t="shared" si="684"/>
        <v>1.4430439785352553</v>
      </c>
    </row>
    <row r="8738" spans="1:16" x14ac:dyDescent="0.35">
      <c r="A8738" s="4">
        <v>0.19809523809527299</v>
      </c>
      <c r="C8738" s="4">
        <v>-3.8641357437328199</v>
      </c>
      <c r="E8738" s="4">
        <v>-3.7229152734218252</v>
      </c>
      <c r="F8738" s="4">
        <v>6.1344037610193798</v>
      </c>
      <c r="H8738" s="4">
        <f t="shared" si="680"/>
        <v>-1.4063319926565179</v>
      </c>
      <c r="I8738" s="4">
        <f t="shared" si="681"/>
        <v>2.3165832807653075</v>
      </c>
      <c r="N8738" s="3">
        <f t="shared" si="682"/>
        <v>-2.1083812975014191</v>
      </c>
      <c r="O8738" s="3">
        <f t="shared" si="683"/>
        <v>-2.1083812975014191</v>
      </c>
      <c r="P8738" s="4">
        <f t="shared" si="684"/>
        <v>1.7557544462314008</v>
      </c>
    </row>
    <row r="8739" spans="1:16" x14ac:dyDescent="0.35">
      <c r="A8739" s="4">
        <v>0.19811791383223401</v>
      </c>
      <c r="C8739" s="4">
        <v>-4.8767089851345897</v>
      </c>
      <c r="E8739" s="4">
        <v>-6.6307138502215697</v>
      </c>
      <c r="F8739" s="4">
        <v>6.1161124208832707</v>
      </c>
      <c r="H8739" s="4">
        <f t="shared" si="680"/>
        <v>-7.0800653318829658</v>
      </c>
      <c r="I8739" s="4">
        <f t="shared" si="681"/>
        <v>0.44935148166139616</v>
      </c>
      <c r="N8739" s="3">
        <f t="shared" si="682"/>
        <v>-2.2586356713577183</v>
      </c>
      <c r="O8739" s="3">
        <f t="shared" si="683"/>
        <v>-2.2586356713577183</v>
      </c>
      <c r="P8739" s="4">
        <f t="shared" si="684"/>
        <v>2.6180733137768715</v>
      </c>
    </row>
    <row r="8740" spans="1:16" x14ac:dyDescent="0.35">
      <c r="A8740" s="4">
        <v>0.198140589569196</v>
      </c>
      <c r="C8740" s="4">
        <v>-5.3738403320774104</v>
      </c>
      <c r="E8740" s="4">
        <v>2.26278591290755</v>
      </c>
      <c r="F8740" s="4">
        <v>6.09576012875808</v>
      </c>
      <c r="H8740" s="4">
        <f t="shared" si="680"/>
        <v>2.6079288189053904</v>
      </c>
      <c r="I8740" s="4">
        <f t="shared" si="681"/>
        <v>0.34514290599784037</v>
      </c>
      <c r="N8740" s="3">
        <f t="shared" si="682"/>
        <v>-2.4258197533908401</v>
      </c>
      <c r="O8740" s="3">
        <f t="shared" si="683"/>
        <v>-2.4258197533908401</v>
      </c>
      <c r="P8740" s="4">
        <f t="shared" si="684"/>
        <v>2.9480205786865703</v>
      </c>
    </row>
    <row r="8741" spans="1:16" x14ac:dyDescent="0.35">
      <c r="A8741" s="4">
        <v>0.19816326530615699</v>
      </c>
      <c r="C8741" s="4">
        <v>-5.4040527334456803</v>
      </c>
      <c r="E8741" s="4">
        <v>9.9571136791179544</v>
      </c>
      <c r="F8741" s="4">
        <v>6.0985586098084195</v>
      </c>
      <c r="H8741" s="4">
        <f t="shared" si="680"/>
        <v>6.000901922591332</v>
      </c>
      <c r="I8741" s="4">
        <f t="shared" si="681"/>
        <v>3.9562117565266224</v>
      </c>
      <c r="N8741" s="3">
        <f t="shared" si="682"/>
        <v>-2.4028316062764912</v>
      </c>
      <c r="O8741" s="3">
        <f t="shared" si="683"/>
        <v>-2.4028316062764912</v>
      </c>
      <c r="P8741" s="4">
        <f t="shared" si="684"/>
        <v>3.0012211271691891</v>
      </c>
    </row>
    <row r="8742" spans="1:16" x14ac:dyDescent="0.35">
      <c r="A8742" s="4">
        <v>0.19818594104311901</v>
      </c>
      <c r="C8742" s="4">
        <v>-4.7958374010883897</v>
      </c>
      <c r="E8742" s="4">
        <v>-9.4558073640093561</v>
      </c>
      <c r="F8742" s="4">
        <v>6.0827506538433394</v>
      </c>
      <c r="H8742" s="4">
        <f t="shared" si="680"/>
        <v>-4.2675676324889444</v>
      </c>
      <c r="I8742" s="4">
        <f t="shared" si="681"/>
        <v>5.1882397315204116</v>
      </c>
      <c r="N8742" s="3">
        <f t="shared" si="682"/>
        <v>-2.5326861990950964</v>
      </c>
      <c r="O8742" s="3">
        <f t="shared" si="683"/>
        <v>-2.5326861990950964</v>
      </c>
      <c r="P8742" s="4">
        <f t="shared" si="684"/>
        <v>2.2631512019932933</v>
      </c>
    </row>
    <row r="8743" spans="1:16" x14ac:dyDescent="0.35">
      <c r="A8743" s="4">
        <v>0.19820861678008</v>
      </c>
      <c r="C8743" s="4">
        <v>-3.9752197261358</v>
      </c>
      <c r="E8743" s="4">
        <v>-6.5052951669847499</v>
      </c>
      <c r="F8743" s="4">
        <v>6.0657163934336555</v>
      </c>
      <c r="H8743" s="4">
        <f t="shared" si="680"/>
        <v>-6.2107081711115457</v>
      </c>
      <c r="I8743" s="4">
        <f t="shared" si="681"/>
        <v>0.29458699587320414</v>
      </c>
      <c r="N8743" s="3">
        <f t="shared" si="682"/>
        <v>-2.6726142805214268</v>
      </c>
      <c r="O8743" s="3">
        <f t="shared" si="683"/>
        <v>-2.6726142805214268</v>
      </c>
      <c r="P8743" s="4">
        <f t="shared" si="684"/>
        <v>1.3026054456143732</v>
      </c>
    </row>
    <row r="8744" spans="1:16" x14ac:dyDescent="0.35">
      <c r="A8744" s="4">
        <v>0.198231292517042</v>
      </c>
      <c r="C8744" s="4">
        <v>-3.6962890624220401</v>
      </c>
      <c r="E8744" s="4">
        <v>8.5242246960015109</v>
      </c>
      <c r="F8744" s="4">
        <v>6.0528291040255802</v>
      </c>
      <c r="H8744" s="4">
        <f t="shared" si="680"/>
        <v>6.3127062636196989</v>
      </c>
      <c r="I8744" s="4">
        <f t="shared" si="681"/>
        <v>2.211518432381812</v>
      </c>
      <c r="N8744" s="3">
        <f t="shared" si="682"/>
        <v>-2.7784770323103274</v>
      </c>
      <c r="O8744" s="3">
        <f t="shared" si="683"/>
        <v>-2.7784770323103274</v>
      </c>
      <c r="P8744" s="4">
        <f t="shared" si="684"/>
        <v>0.91781203011171275</v>
      </c>
    </row>
    <row r="8745" spans="1:16" x14ac:dyDescent="0.35">
      <c r="A8745" s="4">
        <v>0.19825396825400299</v>
      </c>
      <c r="C8745" s="4">
        <v>-3.6453247074761599</v>
      </c>
      <c r="E8745" s="4">
        <v>7.15553499436386</v>
      </c>
      <c r="F8745" s="4">
        <v>6.0695337702636296</v>
      </c>
      <c r="H8745" s="4">
        <f t="shared" si="680"/>
        <v>5.0590295901513418</v>
      </c>
      <c r="I8745" s="4">
        <f t="shared" si="681"/>
        <v>2.0965054042125182</v>
      </c>
      <c r="N8745" s="3">
        <f t="shared" si="682"/>
        <v>-2.6412564050955036</v>
      </c>
      <c r="O8745" s="3">
        <f t="shared" si="683"/>
        <v>-2.6412564050955036</v>
      </c>
      <c r="P8745" s="4">
        <f t="shared" si="684"/>
        <v>1.0040683023806563</v>
      </c>
    </row>
    <row r="8746" spans="1:16" x14ac:dyDescent="0.35">
      <c r="A8746" s="4">
        <v>0.19827664399096401</v>
      </c>
      <c r="C8746" s="4">
        <v>-3.9361572276487502</v>
      </c>
      <c r="E8746" s="4">
        <v>-12.60840708048805</v>
      </c>
      <c r="F8746" s="4">
        <v>6.0559041195682948</v>
      </c>
      <c r="H8746" s="4">
        <f t="shared" si="680"/>
        <v>-7.2127311641455769</v>
      </c>
      <c r="I8746" s="4">
        <f t="shared" si="681"/>
        <v>5.3956759163424728</v>
      </c>
      <c r="N8746" s="3">
        <f t="shared" si="682"/>
        <v>-2.7532172901847702</v>
      </c>
      <c r="O8746" s="3">
        <f t="shared" si="683"/>
        <v>-2.7532172901847702</v>
      </c>
      <c r="P8746" s="4">
        <f t="shared" si="684"/>
        <v>1.18293993746398</v>
      </c>
    </row>
    <row r="8747" spans="1:16" x14ac:dyDescent="0.35">
      <c r="A8747" s="4">
        <v>0.198299319727926</v>
      </c>
      <c r="C8747" s="4">
        <v>-4.64538574272314</v>
      </c>
      <c r="E8747" s="4">
        <v>-6.4368467377467153</v>
      </c>
      <c r="F8747" s="4">
        <v>6.0400468203667703</v>
      </c>
      <c r="H8747" s="4">
        <f t="shared" si="680"/>
        <v>-3.0166393289170186</v>
      </c>
      <c r="I8747" s="4">
        <f t="shared" si="681"/>
        <v>3.4202074088296968</v>
      </c>
      <c r="N8747" s="3">
        <f t="shared" si="682"/>
        <v>-2.8834772134515996</v>
      </c>
      <c r="O8747" s="3">
        <f t="shared" si="683"/>
        <v>-2.8834772134515996</v>
      </c>
      <c r="P8747" s="4">
        <f t="shared" si="684"/>
        <v>1.7619085292715404</v>
      </c>
    </row>
    <row r="8748" spans="1:16" x14ac:dyDescent="0.35">
      <c r="A8748" s="4">
        <v>0.19832199546488699</v>
      </c>
      <c r="C8748" s="4">
        <v>-4.9951171869330402</v>
      </c>
      <c r="E8748" s="4">
        <v>11.0335425691806</v>
      </c>
      <c r="F8748" s="4">
        <v>6.0308960414873747</v>
      </c>
      <c r="H8748" s="4">
        <f t="shared" si="680"/>
        <v>6.927327605490917</v>
      </c>
      <c r="I8748" s="4">
        <f t="shared" si="681"/>
        <v>4.1062149636896832</v>
      </c>
      <c r="N8748" s="3">
        <f t="shared" si="682"/>
        <v>-2.9586463667552847</v>
      </c>
      <c r="O8748" s="3">
        <f t="shared" si="683"/>
        <v>-2.9586463667552847</v>
      </c>
      <c r="P8748" s="4">
        <f t="shared" si="684"/>
        <v>2.0364708201777555</v>
      </c>
    </row>
    <row r="8749" spans="1:16" x14ac:dyDescent="0.35">
      <c r="A8749" s="4">
        <v>0.19834467120184901</v>
      </c>
      <c r="C8749" s="4">
        <v>-4.6249389641142002</v>
      </c>
      <c r="E8749" s="4">
        <v>8.2027454842965031E-2</v>
      </c>
      <c r="F8749" s="4">
        <v>6.0352023273430353</v>
      </c>
      <c r="H8749" s="4">
        <f t="shared" si="680"/>
        <v>1.4200829899957363</v>
      </c>
      <c r="I8749" s="4">
        <f t="shared" si="681"/>
        <v>1.3380555351527712</v>
      </c>
      <c r="N8749" s="3">
        <f t="shared" si="682"/>
        <v>-2.9232723438529824</v>
      </c>
      <c r="O8749" s="3">
        <f t="shared" si="683"/>
        <v>-2.9232723438529824</v>
      </c>
      <c r="P8749" s="4">
        <f t="shared" si="684"/>
        <v>1.7016666202612178</v>
      </c>
    </row>
    <row r="8750" spans="1:16" x14ac:dyDescent="0.35">
      <c r="A8750" s="4">
        <v>0.19836734693881</v>
      </c>
      <c r="C8750" s="4">
        <v>-4.1491699223481104</v>
      </c>
      <c r="E8750" s="4">
        <v>-6.4232643021706251</v>
      </c>
      <c r="F8750" s="4">
        <v>6.020214841729115</v>
      </c>
      <c r="H8750" s="4">
        <f t="shared" si="680"/>
        <v>-8.0685170864050679</v>
      </c>
      <c r="I8750" s="4">
        <f t="shared" si="681"/>
        <v>1.6452527842344429</v>
      </c>
      <c r="N8750" s="3">
        <f t="shared" si="682"/>
        <v>-3.0463871757812515</v>
      </c>
      <c r="O8750" s="3">
        <f t="shared" si="683"/>
        <v>-3.0463871757812515</v>
      </c>
      <c r="P8750" s="4">
        <f t="shared" si="684"/>
        <v>1.1027827465668589</v>
      </c>
    </row>
    <row r="8751" spans="1:16" x14ac:dyDescent="0.35">
      <c r="A8751" s="4">
        <v>0.19839002267577199</v>
      </c>
      <c r="C8751" s="4">
        <v>-4.4577026373439397</v>
      </c>
      <c r="E8751" s="4">
        <v>-2.322332920738805</v>
      </c>
      <c r="F8751" s="4">
        <v>6.0062437698174307</v>
      </c>
      <c r="H8751" s="4">
        <f t="shared" si="680"/>
        <v>0.25913411614251275</v>
      </c>
      <c r="I8751" s="4">
        <f t="shared" si="681"/>
        <v>2.581467036881318</v>
      </c>
      <c r="N8751" s="3">
        <f t="shared" si="682"/>
        <v>-3.1611526684444913</v>
      </c>
      <c r="O8751" s="3">
        <f t="shared" si="683"/>
        <v>-3.1611526684444913</v>
      </c>
      <c r="P8751" s="4">
        <f t="shared" si="684"/>
        <v>1.2965499688994484</v>
      </c>
    </row>
    <row r="8752" spans="1:16" x14ac:dyDescent="0.35">
      <c r="A8752" s="4">
        <v>0.19841269841273301</v>
      </c>
      <c r="C8752" s="4">
        <v>-4.8654174793499401</v>
      </c>
      <c r="E8752" s="4">
        <v>11.5451159604987</v>
      </c>
      <c r="F8752" s="4">
        <v>6.0074829379340802</v>
      </c>
      <c r="H8752" s="4">
        <f t="shared" si="680"/>
        <v>7.3002801403700914</v>
      </c>
      <c r="I8752" s="4">
        <f t="shared" si="681"/>
        <v>4.2448358201286087</v>
      </c>
      <c r="N8752" s="3">
        <f t="shared" si="682"/>
        <v>-3.1509735110900068</v>
      </c>
      <c r="O8752" s="3">
        <f t="shared" si="683"/>
        <v>-3.1509735110900068</v>
      </c>
      <c r="P8752" s="4">
        <f t="shared" si="684"/>
        <v>1.7144439682599333</v>
      </c>
    </row>
    <row r="8753" spans="1:16" x14ac:dyDescent="0.35">
      <c r="A8753" s="4">
        <v>0.198435374149695</v>
      </c>
      <c r="C8753" s="4">
        <v>-4.1366577142206298</v>
      </c>
      <c r="E8753" s="4">
        <v>-5.0161800412815296</v>
      </c>
      <c r="F8753" s="4">
        <v>6.0059220427352198</v>
      </c>
      <c r="H8753" s="4">
        <f t="shared" si="680"/>
        <v>-2.0376569637362221</v>
      </c>
      <c r="I8753" s="4">
        <f t="shared" si="681"/>
        <v>2.9785230775453075</v>
      </c>
      <c r="N8753" s="3">
        <f t="shared" si="682"/>
        <v>-3.1637954983809804</v>
      </c>
      <c r="O8753" s="3">
        <f t="shared" si="683"/>
        <v>-3.1637954983809804</v>
      </c>
      <c r="P8753" s="4">
        <f t="shared" si="684"/>
        <v>0.97286221583964938</v>
      </c>
    </row>
    <row r="8754" spans="1:16" x14ac:dyDescent="0.35">
      <c r="A8754" s="4">
        <v>0.198458049886656</v>
      </c>
      <c r="C8754" s="4">
        <v>-3.7307739265289999</v>
      </c>
      <c r="E8754" s="4">
        <v>-6.3542615914459297</v>
      </c>
      <c r="F8754" s="4">
        <v>5.9935567932213552</v>
      </c>
      <c r="H8754" s="4">
        <f t="shared" si="680"/>
        <v>-7.951666274728443</v>
      </c>
      <c r="I8754" s="4">
        <f t="shared" si="681"/>
        <v>1.5974046832825133</v>
      </c>
      <c r="N8754" s="3">
        <f t="shared" si="682"/>
        <v>-3.2653699488836461</v>
      </c>
      <c r="O8754" s="3">
        <f t="shared" si="683"/>
        <v>-3.2653699488836461</v>
      </c>
      <c r="P8754" s="4">
        <f t="shared" si="684"/>
        <v>0.46540397764535379</v>
      </c>
    </row>
    <row r="8755" spans="1:16" x14ac:dyDescent="0.35">
      <c r="A8755" s="4">
        <v>0.19848072562361799</v>
      </c>
      <c r="C8755" s="4">
        <v>-4.2178344713087998</v>
      </c>
      <c r="E8755" s="4">
        <v>3.62111668180312</v>
      </c>
      <c r="F8755" s="4">
        <v>5.981237723387145</v>
      </c>
      <c r="H8755" s="4">
        <f t="shared" si="680"/>
        <v>3.6693999710705687</v>
      </c>
      <c r="I8755" s="4">
        <f t="shared" si="681"/>
        <v>4.8283289267448737E-2</v>
      </c>
      <c r="N8755" s="3">
        <f t="shared" si="682"/>
        <v>-3.366565056003064</v>
      </c>
      <c r="O8755" s="3">
        <f t="shared" si="683"/>
        <v>-3.366565056003064</v>
      </c>
      <c r="P8755" s="4">
        <f t="shared" si="684"/>
        <v>0.85126941530573585</v>
      </c>
    </row>
    <row r="8756" spans="1:16" x14ac:dyDescent="0.35">
      <c r="A8756" s="4">
        <v>0.19850340136057901</v>
      </c>
      <c r="C8756" s="4">
        <v>-3.34014892348985</v>
      </c>
      <c r="E8756" s="4">
        <v>10.462944222085099</v>
      </c>
      <c r="F8756" s="4">
        <v>5.996746255812635</v>
      </c>
      <c r="H8756" s="4">
        <f t="shared" si="680"/>
        <v>7.4194784221260752</v>
      </c>
      <c r="I8756" s="4">
        <f t="shared" si="681"/>
        <v>3.0434657999590238</v>
      </c>
      <c r="N8756" s="3">
        <f t="shared" si="682"/>
        <v>-3.2391700804746177</v>
      </c>
      <c r="O8756" s="3">
        <f t="shared" si="683"/>
        <v>-3.2391700804746177</v>
      </c>
      <c r="P8756" s="4">
        <f t="shared" si="684"/>
        <v>0.1009788430152323</v>
      </c>
    </row>
    <row r="8757" spans="1:16" x14ac:dyDescent="0.35">
      <c r="A8757" s="4">
        <v>0.198526077097541</v>
      </c>
      <c r="C8757" s="4">
        <v>-1.8493652339542499</v>
      </c>
      <c r="E8757" s="4">
        <v>-8.8143930922021809</v>
      </c>
      <c r="F8757" s="4">
        <v>5.9952423622289199</v>
      </c>
      <c r="H8757" s="4">
        <f t="shared" si="680"/>
        <v>-6.6615178539613709</v>
      </c>
      <c r="I8757" s="4">
        <f t="shared" si="681"/>
        <v>2.1528752382408101</v>
      </c>
      <c r="N8757" s="3">
        <f t="shared" si="682"/>
        <v>-3.2515238274984086</v>
      </c>
      <c r="O8757" s="3">
        <f t="shared" si="683"/>
        <v>-3.2515238274984086</v>
      </c>
      <c r="P8757" s="4">
        <f t="shared" si="684"/>
        <v>1.4021585935441587</v>
      </c>
    </row>
    <row r="8758" spans="1:16" x14ac:dyDescent="0.35">
      <c r="A8758" s="4">
        <v>0.19854875283450199</v>
      </c>
      <c r="C8758" s="4">
        <v>-1.57562255795253</v>
      </c>
      <c r="E8758" s="4">
        <v>-6.3359529565634354</v>
      </c>
      <c r="F8758" s="4">
        <v>5.9908502805427553</v>
      </c>
      <c r="H8758" s="4">
        <f t="shared" si="680"/>
        <v>-7.3834327932976214</v>
      </c>
      <c r="I8758" s="4">
        <f t="shared" si="681"/>
        <v>1.047479836734186</v>
      </c>
      <c r="N8758" s="3">
        <f t="shared" si="682"/>
        <v>-3.287602621002315</v>
      </c>
      <c r="O8758" s="3">
        <f t="shared" si="683"/>
        <v>-3.287602621002315</v>
      </c>
      <c r="P8758" s="4">
        <f t="shared" si="684"/>
        <v>1.711980063049785</v>
      </c>
    </row>
    <row r="8759" spans="1:16" x14ac:dyDescent="0.35">
      <c r="A8759" s="4">
        <v>0.19857142857146301</v>
      </c>
      <c r="C8759" s="4">
        <v>-1.15844726489192</v>
      </c>
      <c r="E8759" s="4">
        <v>9.4472449123770161</v>
      </c>
      <c r="F8759" s="4">
        <v>5.9907730081835799</v>
      </c>
      <c r="H8759" s="4">
        <f t="shared" si="680"/>
        <v>8.7952481295725438</v>
      </c>
      <c r="I8759" s="4">
        <f t="shared" si="681"/>
        <v>0.65199678280447237</v>
      </c>
      <c r="N8759" s="3">
        <f t="shared" si="682"/>
        <v>-3.288237375473988</v>
      </c>
      <c r="O8759" s="3">
        <f t="shared" si="683"/>
        <v>-3.288237375473988</v>
      </c>
      <c r="P8759" s="4">
        <f t="shared" si="684"/>
        <v>2.1297901105820678</v>
      </c>
    </row>
    <row r="8760" spans="1:16" x14ac:dyDescent="0.35">
      <c r="A8760" s="4">
        <v>0.198594104308425</v>
      </c>
      <c r="C8760" s="4">
        <v>-0.682067872428892</v>
      </c>
      <c r="E8760" s="4">
        <v>7.1160398057829548</v>
      </c>
      <c r="F8760" s="4">
        <v>6.0246410888484698</v>
      </c>
      <c r="H8760" s="4">
        <f t="shared" si="680"/>
        <v>5.9803138235294773</v>
      </c>
      <c r="I8760" s="4">
        <f t="shared" si="681"/>
        <v>1.1357259822534775</v>
      </c>
      <c r="N8760" s="3">
        <f t="shared" si="682"/>
        <v>-3.010027730026974</v>
      </c>
      <c r="O8760" s="3">
        <f t="shared" si="683"/>
        <v>-3.010027730026974</v>
      </c>
      <c r="P8760" s="4">
        <f t="shared" si="684"/>
        <v>2.3279598575980822</v>
      </c>
    </row>
    <row r="8761" spans="1:16" x14ac:dyDescent="0.35">
      <c r="A8761" s="4">
        <v>0.19861678004538599</v>
      </c>
      <c r="C8761" s="4">
        <v>-1.5496826184808501</v>
      </c>
      <c r="E8761" s="4">
        <v>-13.112823486664851</v>
      </c>
      <c r="F8761" s="4">
        <v>6.0217118743458045</v>
      </c>
      <c r="H8761" s="4">
        <f t="shared" si="680"/>
        <v>-9.7038379850296597</v>
      </c>
      <c r="I8761" s="4">
        <f t="shared" si="681"/>
        <v>3.4089855016351915</v>
      </c>
      <c r="N8761" s="3">
        <f t="shared" si="682"/>
        <v>-3.0340897882312228</v>
      </c>
      <c r="O8761" s="3">
        <f t="shared" si="683"/>
        <v>-3.0340897882312228</v>
      </c>
      <c r="P8761" s="4">
        <f t="shared" si="684"/>
        <v>1.4844071697503727</v>
      </c>
    </row>
    <row r="8762" spans="1:16" x14ac:dyDescent="0.35">
      <c r="A8762" s="4">
        <v>0.19863945578234801</v>
      </c>
      <c r="C8762" s="4">
        <v>-2.3901367183889</v>
      </c>
      <c r="E8762" s="4">
        <v>-6.2212535984679</v>
      </c>
      <c r="F8762" s="4">
        <v>6.0163372607603751</v>
      </c>
      <c r="H8762" s="4">
        <f t="shared" si="680"/>
        <v>-3.1261682878518271</v>
      </c>
      <c r="I8762" s="4">
        <f t="shared" si="681"/>
        <v>3.0950853106160729</v>
      </c>
      <c r="N8762" s="3">
        <f t="shared" si="682"/>
        <v>-3.0782395986327056</v>
      </c>
      <c r="O8762" s="3">
        <f t="shared" si="683"/>
        <v>-3.0782395986327056</v>
      </c>
      <c r="P8762" s="4">
        <f t="shared" si="684"/>
        <v>0.68810288024380561</v>
      </c>
    </row>
    <row r="8763" spans="1:16" x14ac:dyDescent="0.35">
      <c r="A8763" s="4">
        <v>0.198662131519309</v>
      </c>
      <c r="C8763" s="4">
        <v>-2.1557617178105799</v>
      </c>
      <c r="E8763" s="4">
        <v>11.9139450348832</v>
      </c>
      <c r="F8763" s="4">
        <v>6.0213997843281053</v>
      </c>
      <c r="H8763" s="4">
        <f t="shared" si="680"/>
        <v>9.8591318147812963</v>
      </c>
      <c r="I8763" s="4">
        <f t="shared" si="681"/>
        <v>2.054813220101904</v>
      </c>
      <c r="N8763" s="3">
        <f t="shared" si="682"/>
        <v>-3.0366534544168196</v>
      </c>
      <c r="O8763" s="3">
        <f t="shared" si="683"/>
        <v>-3.0366534544168196</v>
      </c>
      <c r="P8763" s="4">
        <f t="shared" si="684"/>
        <v>0.88089173660623965</v>
      </c>
    </row>
    <row r="8764" spans="1:16" x14ac:dyDescent="0.35">
      <c r="A8764" s="4">
        <v>0.198684807256271</v>
      </c>
      <c r="C8764" s="4">
        <v>-1.54602050713967</v>
      </c>
      <c r="E8764" s="4">
        <v>1.4684889243976844</v>
      </c>
      <c r="F8764" s="4">
        <v>6.0384713401988854</v>
      </c>
      <c r="H8764" s="4">
        <f t="shared" si="680"/>
        <v>1.0898537278667213</v>
      </c>
      <c r="I8764" s="4">
        <f t="shared" si="681"/>
        <v>0.37863519653096311</v>
      </c>
      <c r="N8764" s="3">
        <f t="shared" si="682"/>
        <v>-2.8964190090984498</v>
      </c>
      <c r="O8764" s="3">
        <f t="shared" si="683"/>
        <v>-2.8964190090984498</v>
      </c>
      <c r="P8764" s="4">
        <f t="shared" si="684"/>
        <v>1.3503985019587799</v>
      </c>
    </row>
    <row r="8765" spans="1:16" x14ac:dyDescent="0.35">
      <c r="A8765" s="4">
        <v>0.19870748299323199</v>
      </c>
      <c r="C8765" s="4">
        <v>-1.1093139648936501</v>
      </c>
      <c r="E8765" s="4">
        <v>-6.4684376611731498</v>
      </c>
      <c r="F8765" s="4">
        <v>6.0344657211495907</v>
      </c>
      <c r="H8765" s="4">
        <f t="shared" si="680"/>
        <v>-11.132039352759746</v>
      </c>
      <c r="I8765" s="4">
        <f t="shared" si="681"/>
        <v>4.6636016915865959</v>
      </c>
      <c r="N8765" s="3">
        <f t="shared" si="682"/>
        <v>-2.9293232018847677</v>
      </c>
      <c r="O8765" s="3">
        <f t="shared" si="683"/>
        <v>-2.9293232018847677</v>
      </c>
      <c r="P8765" s="4">
        <f t="shared" si="684"/>
        <v>1.8200092369911176</v>
      </c>
    </row>
    <row r="8766" spans="1:16" x14ac:dyDescent="0.35">
      <c r="A8766" s="4">
        <v>0.19873015873019401</v>
      </c>
      <c r="C8766" s="4">
        <v>-1.1416625974995001</v>
      </c>
      <c r="E8766" s="4">
        <v>-7.3473354981359984E-2</v>
      </c>
      <c r="F8766" s="4">
        <v>6.0313540514308706</v>
      </c>
      <c r="H8766" s="4">
        <f t="shared" si="680"/>
        <v>1.3151643616338968</v>
      </c>
      <c r="I8766" s="4">
        <f t="shared" si="681"/>
        <v>1.3886377166152568</v>
      </c>
      <c r="N8766" s="3">
        <f t="shared" si="682"/>
        <v>-2.9548840400603655</v>
      </c>
      <c r="O8766" s="3">
        <f t="shared" si="683"/>
        <v>-2.9548840400603655</v>
      </c>
      <c r="P8766" s="4">
        <f t="shared" si="684"/>
        <v>1.8132214425608655</v>
      </c>
    </row>
    <row r="8767" spans="1:16" x14ac:dyDescent="0.35">
      <c r="A8767" s="4">
        <v>0.198752834467155</v>
      </c>
      <c r="C8767" s="4">
        <v>-1.0400390614639099</v>
      </c>
      <c r="E8767" s="4">
        <v>12.183972054714451</v>
      </c>
      <c r="F8767" s="4">
        <v>6.05041983282704</v>
      </c>
      <c r="H8767" s="4">
        <f t="shared" si="680"/>
        <v>10.908813978229778</v>
      </c>
      <c r="I8767" s="4">
        <f t="shared" si="681"/>
        <v>1.2751580764846722</v>
      </c>
      <c r="N8767" s="3">
        <f t="shared" si="682"/>
        <v>-2.7982680116859737</v>
      </c>
      <c r="O8767" s="3">
        <f t="shared" si="683"/>
        <v>-2.7982680116859737</v>
      </c>
      <c r="P8767" s="4">
        <f t="shared" si="684"/>
        <v>1.7582289502220638</v>
      </c>
    </row>
    <row r="8768" spans="1:16" x14ac:dyDescent="0.35">
      <c r="A8768" s="4">
        <v>0.19877551020411699</v>
      </c>
      <c r="C8768" s="4">
        <v>-0.368347167466476</v>
      </c>
      <c r="E8768" s="4">
        <v>-5.7867687985189349</v>
      </c>
      <c r="F8768" s="4">
        <v>6.0626451587506551</v>
      </c>
      <c r="H8768" s="4">
        <f t="shared" si="680"/>
        <v>-3.9551036091496115</v>
      </c>
      <c r="I8768" s="4">
        <f t="shared" si="681"/>
        <v>1.8316651893693234</v>
      </c>
      <c r="N8768" s="3">
        <f t="shared" si="682"/>
        <v>-2.6978429647417257</v>
      </c>
      <c r="O8768" s="3">
        <f t="shared" si="683"/>
        <v>-2.6978429647417257</v>
      </c>
      <c r="P8768" s="4">
        <f t="shared" si="684"/>
        <v>2.3294957972752499</v>
      </c>
    </row>
    <row r="8769" spans="1:16" x14ac:dyDescent="0.35">
      <c r="A8769" s="4">
        <v>0.19879818594107801</v>
      </c>
      <c r="C8769" s="4">
        <v>-4.2724609224187297E-2</v>
      </c>
      <c r="E8769" s="4">
        <v>-6.5378955894291195</v>
      </c>
      <c r="F8769" s="4">
        <v>6.0622622439970844</v>
      </c>
      <c r="H8769" s="4">
        <f t="shared" si="680"/>
        <v>-10.98449641258631</v>
      </c>
      <c r="I8769" s="4">
        <f t="shared" si="681"/>
        <v>4.4466008231571905</v>
      </c>
      <c r="N8769" s="3">
        <f t="shared" si="682"/>
        <v>-2.7009884213408588</v>
      </c>
      <c r="O8769" s="3">
        <f t="shared" si="683"/>
        <v>-2.7009884213408588</v>
      </c>
      <c r="P8769" s="4">
        <f t="shared" si="684"/>
        <v>2.6582638121166715</v>
      </c>
    </row>
    <row r="8770" spans="1:16" x14ac:dyDescent="0.35">
      <c r="A8770" s="4">
        <v>0.19882086167804</v>
      </c>
      <c r="C8770" s="4">
        <v>5.4931641186777298E-2</v>
      </c>
      <c r="E8770" s="4">
        <v>6.7002855168992701</v>
      </c>
      <c r="F8770" s="4">
        <v>6.0625843575641643</v>
      </c>
      <c r="H8770" s="4">
        <f t="shared" ref="H8770:H8822" si="685">(AmpC+C8770)*SIN(A8770*W_c+PhazeM)</f>
        <v>6.536313025119024</v>
      </c>
      <c r="I8770" s="4">
        <f t="shared" ref="I8770:I8822" si="686">ABS(E8770-H8770)</f>
        <v>0.16397249178024609</v>
      </c>
      <c r="N8770" s="3">
        <f t="shared" ref="N8770:N8822" si="687">(F8770-$R$2)*E_l</f>
        <v>-2.6983424166210264</v>
      </c>
      <c r="O8770" s="3">
        <f t="shared" si="683"/>
        <v>-2.6983424166210264</v>
      </c>
      <c r="P8770" s="4">
        <f t="shared" si="684"/>
        <v>2.7532740578078037</v>
      </c>
    </row>
    <row r="8771" spans="1:16" x14ac:dyDescent="0.35">
      <c r="A8771" s="4">
        <v>0.19884353741500099</v>
      </c>
      <c r="C8771" s="4">
        <v>0.418701171683656</v>
      </c>
      <c r="E8771" s="4">
        <v>10.60857249911405</v>
      </c>
      <c r="F8771" s="4">
        <v>6.0978431036228047</v>
      </c>
      <c r="H8771" s="4">
        <f t="shared" si="685"/>
        <v>9.9168545816148708</v>
      </c>
      <c r="I8771" s="4">
        <f t="shared" si="686"/>
        <v>0.69171791749917944</v>
      </c>
      <c r="N8771" s="3">
        <f t="shared" si="687"/>
        <v>-2.4087091381090344</v>
      </c>
      <c r="O8771" s="3">
        <f t="shared" ref="O8771:O8822" si="688">IF(A8771&gt;0.02,N8771,0)</f>
        <v>-2.4087091381090344</v>
      </c>
      <c r="P8771" s="4">
        <f t="shared" ref="P8771:P8822" si="689">ABS(O8771-C8771)</f>
        <v>2.8274103097926906</v>
      </c>
    </row>
    <row r="8772" spans="1:16" x14ac:dyDescent="0.35">
      <c r="A8772" s="4">
        <v>0.19886621315196201</v>
      </c>
      <c r="C8772" s="4">
        <v>0.29479980378816401</v>
      </c>
      <c r="E8772" s="4">
        <v>-10.5795369098142</v>
      </c>
      <c r="F8772" s="4">
        <v>6.1022786344023956</v>
      </c>
      <c r="H8772" s="4">
        <f t="shared" si="685"/>
        <v>-8.8279659465575335</v>
      </c>
      <c r="I8772" s="4">
        <f t="shared" si="686"/>
        <v>1.7515709632566665</v>
      </c>
      <c r="N8772" s="3">
        <f t="shared" si="687"/>
        <v>-2.3722734316463838</v>
      </c>
      <c r="O8772" s="3">
        <f t="shared" si="688"/>
        <v>-2.3722734316463838</v>
      </c>
      <c r="P8772" s="4">
        <f t="shared" si="689"/>
        <v>2.6670732354345477</v>
      </c>
    </row>
    <row r="8773" spans="1:16" x14ac:dyDescent="0.35">
      <c r="A8773" s="4">
        <v>0.198888888888924</v>
      </c>
      <c r="C8773" s="4">
        <v>-0.286865234837408</v>
      </c>
      <c r="E8773" s="4">
        <v>-6.6382913669265893</v>
      </c>
      <c r="F8773" s="4">
        <v>6.1016801886325949</v>
      </c>
      <c r="H8773" s="4">
        <f t="shared" si="685"/>
        <v>-7.5088944583835406</v>
      </c>
      <c r="I8773" s="4">
        <f t="shared" si="686"/>
        <v>0.87060309145695136</v>
      </c>
      <c r="N8773" s="3">
        <f t="shared" si="687"/>
        <v>-2.3771893696672861</v>
      </c>
      <c r="O8773" s="3">
        <f t="shared" si="688"/>
        <v>-2.3771893696672861</v>
      </c>
      <c r="P8773" s="4">
        <f t="shared" si="689"/>
        <v>2.0903241348298782</v>
      </c>
    </row>
    <row r="8774" spans="1:16" x14ac:dyDescent="0.35">
      <c r="A8774" s="4">
        <v>0.198911564625885</v>
      </c>
      <c r="C8774" s="4">
        <v>-0.58593749985089705</v>
      </c>
      <c r="E8774" s="4">
        <v>10.50892784849545</v>
      </c>
      <c r="F8774" s="4">
        <v>6.102863854622175</v>
      </c>
      <c r="H8774" s="4">
        <f t="shared" si="685"/>
        <v>9.8212281286245435</v>
      </c>
      <c r="I8774" s="4">
        <f t="shared" si="686"/>
        <v>0.68769971987090628</v>
      </c>
      <c r="N8774" s="3">
        <f t="shared" si="687"/>
        <v>-2.3674661350220427</v>
      </c>
      <c r="O8774" s="3">
        <f t="shared" si="688"/>
        <v>-2.3674661350220427</v>
      </c>
      <c r="P8774" s="4">
        <f t="shared" si="689"/>
        <v>1.7815286351711457</v>
      </c>
    </row>
    <row r="8775" spans="1:16" x14ac:dyDescent="0.35">
      <c r="A8775" s="4">
        <v>0.19893424036284699</v>
      </c>
      <c r="C8775" s="4">
        <v>-0.48950195280187803</v>
      </c>
      <c r="E8775" s="4">
        <v>6.3224924024291651</v>
      </c>
      <c r="F8775" s="4">
        <v>6.1314577260336449</v>
      </c>
      <c r="H8775" s="4">
        <f t="shared" si="685"/>
        <v>5.1992450937079751</v>
      </c>
      <c r="I8775" s="4">
        <f t="shared" si="686"/>
        <v>1.1232473087211901</v>
      </c>
      <c r="N8775" s="3">
        <f t="shared" si="687"/>
        <v>-2.1325815277112601</v>
      </c>
      <c r="O8775" s="3">
        <f t="shared" si="688"/>
        <v>-2.1325815277112601</v>
      </c>
      <c r="P8775" s="4">
        <f t="shared" si="689"/>
        <v>1.6430795749093821</v>
      </c>
    </row>
    <row r="8776" spans="1:16" x14ac:dyDescent="0.35">
      <c r="A8776" s="4">
        <v>0.19895691609980801</v>
      </c>
      <c r="C8776" s="4">
        <v>-0.280761719186498</v>
      </c>
      <c r="E8776" s="4">
        <v>-12.84387187613595</v>
      </c>
      <c r="F8776" s="4">
        <v>6.1281531956249644</v>
      </c>
      <c r="H8776" s="4">
        <f t="shared" si="685"/>
        <v>-11.244565347653914</v>
      </c>
      <c r="I8776" s="4">
        <f t="shared" si="686"/>
        <v>1.5993065284820354</v>
      </c>
      <c r="N8776" s="3">
        <f t="shared" si="687"/>
        <v>-2.1597266217147992</v>
      </c>
      <c r="O8776" s="3">
        <f t="shared" si="688"/>
        <v>-2.1597266217147992</v>
      </c>
      <c r="P8776" s="4">
        <f t="shared" si="689"/>
        <v>1.8789649025283013</v>
      </c>
    </row>
    <row r="8777" spans="1:16" x14ac:dyDescent="0.35">
      <c r="A8777" s="4">
        <v>0.19897959183677</v>
      </c>
      <c r="C8777" s="4">
        <v>-0.56274414131092498</v>
      </c>
      <c r="E8777" s="4">
        <v>-4.7962054012452553</v>
      </c>
      <c r="F8777" s="4">
        <v>6.1239960633297006</v>
      </c>
      <c r="H8777" s="4">
        <f t="shared" si="685"/>
        <v>-2.7471164666510375</v>
      </c>
      <c r="I8777" s="4">
        <f t="shared" si="686"/>
        <v>2.0490889345942178</v>
      </c>
      <c r="N8777" s="3">
        <f t="shared" si="687"/>
        <v>-2.1938754213880163</v>
      </c>
      <c r="O8777" s="3">
        <f t="shared" si="688"/>
        <v>-2.1938754213880163</v>
      </c>
      <c r="P8777" s="4">
        <f t="shared" si="689"/>
        <v>1.6311312800770912</v>
      </c>
    </row>
    <row r="8778" spans="1:16" x14ac:dyDescent="0.35">
      <c r="A8778" s="4">
        <v>0.19900226757373099</v>
      </c>
      <c r="C8778" s="4">
        <v>-1.0058593743407001</v>
      </c>
      <c r="E8778" s="4">
        <v>12.019912206522651</v>
      </c>
      <c r="F8778" s="4">
        <v>6.1313592988453056</v>
      </c>
      <c r="H8778" s="4">
        <f t="shared" si="685"/>
        <v>11.145354437232522</v>
      </c>
      <c r="I8778" s="4">
        <f t="shared" si="686"/>
        <v>0.87455776929012963</v>
      </c>
      <c r="N8778" s="3">
        <f t="shared" si="687"/>
        <v>-2.133390058712505</v>
      </c>
      <c r="O8778" s="3">
        <f t="shared" si="688"/>
        <v>-2.133390058712505</v>
      </c>
      <c r="P8778" s="4">
        <f t="shared" si="689"/>
        <v>1.1275306843718049</v>
      </c>
    </row>
    <row r="8779" spans="1:16" x14ac:dyDescent="0.35">
      <c r="A8779" s="4">
        <v>0.19902494331069301</v>
      </c>
      <c r="C8779" s="4">
        <v>-0.58044433438336995</v>
      </c>
      <c r="E8779" s="4">
        <v>1.5907289254895041E-2</v>
      </c>
      <c r="F8779" s="4">
        <v>6.1491620514022554</v>
      </c>
      <c r="H8779" s="4">
        <f t="shared" si="685"/>
        <v>0.19366871452221601</v>
      </c>
      <c r="I8779" s="4">
        <f t="shared" si="686"/>
        <v>0.17776142526732097</v>
      </c>
      <c r="N8779" s="3">
        <f t="shared" si="687"/>
        <v>-1.9871491918072703</v>
      </c>
      <c r="O8779" s="3">
        <f t="shared" si="688"/>
        <v>-1.9871491918072703</v>
      </c>
      <c r="P8779" s="4">
        <f t="shared" si="689"/>
        <v>1.4067048574239003</v>
      </c>
    </row>
    <row r="8780" spans="1:16" x14ac:dyDescent="0.35">
      <c r="A8780" s="4">
        <v>0.199047619047654</v>
      </c>
      <c r="C8780" s="4">
        <v>0.42236328256765299</v>
      </c>
      <c r="E8780" s="4">
        <v>-6.8166541887761305</v>
      </c>
      <c r="F8780" s="4">
        <v>6.1464242140241598</v>
      </c>
      <c r="H8780" s="4">
        <f t="shared" si="685"/>
        <v>-12.608422318263864</v>
      </c>
      <c r="I8780" s="4">
        <f t="shared" si="686"/>
        <v>5.7917681294877337</v>
      </c>
      <c r="N8780" s="3">
        <f t="shared" si="687"/>
        <v>-2.0096391809444807</v>
      </c>
      <c r="O8780" s="3">
        <f t="shared" si="688"/>
        <v>-2.0096391809444807</v>
      </c>
      <c r="P8780" s="4">
        <f t="shared" si="689"/>
        <v>2.4320024635121338</v>
      </c>
    </row>
    <row r="8781" spans="1:16" x14ac:dyDescent="0.35">
      <c r="A8781" s="4">
        <v>0.19907029478461599</v>
      </c>
      <c r="C8781" s="4">
        <v>1.2725830084017999</v>
      </c>
      <c r="E8781" s="4">
        <v>2.9741416238926051</v>
      </c>
      <c r="F8781" s="4">
        <v>6.1461608312020601</v>
      </c>
      <c r="H8781" s="4">
        <f t="shared" si="685"/>
        <v>2.7408337585290798</v>
      </c>
      <c r="I8781" s="4">
        <f t="shared" si="686"/>
        <v>0.23330786536352521</v>
      </c>
      <c r="N8781" s="3">
        <f t="shared" si="687"/>
        <v>-2.011802741444948</v>
      </c>
      <c r="O8781" s="3">
        <f t="shared" si="688"/>
        <v>-2.011802741444948</v>
      </c>
      <c r="P8781" s="4">
        <f t="shared" si="689"/>
        <v>3.2843857498467477</v>
      </c>
    </row>
    <row r="8782" spans="1:16" x14ac:dyDescent="0.35">
      <c r="A8782" s="4">
        <v>0.19909297052157701</v>
      </c>
      <c r="C8782" s="4">
        <v>1.65283203079164</v>
      </c>
      <c r="E8782" s="4">
        <v>12.21161362878315</v>
      </c>
      <c r="F8782" s="4">
        <v>6.178311708665345</v>
      </c>
      <c r="H8782" s="4">
        <f t="shared" si="685"/>
        <v>13.212442765976899</v>
      </c>
      <c r="I8782" s="4">
        <f t="shared" si="686"/>
        <v>1.0008291371937492</v>
      </c>
      <c r="N8782" s="3">
        <f t="shared" si="687"/>
        <v>-1.7476990767473624</v>
      </c>
      <c r="O8782" s="3">
        <f t="shared" si="688"/>
        <v>-1.7476990767473624</v>
      </c>
      <c r="P8782" s="4">
        <f t="shared" si="689"/>
        <v>3.4005311075390026</v>
      </c>
    </row>
    <row r="8783" spans="1:16" x14ac:dyDescent="0.35">
      <c r="A8783" s="4">
        <v>0.199115646258539</v>
      </c>
      <c r="C8783" s="4">
        <v>1.3574218746770701</v>
      </c>
      <c r="E8783" s="4">
        <v>-7.0905161916047401</v>
      </c>
      <c r="F8783" s="4">
        <v>6.19127026159331</v>
      </c>
      <c r="H8783" s="4">
        <f t="shared" si="685"/>
        <v>-5.6079738270726223</v>
      </c>
      <c r="I8783" s="4">
        <f t="shared" si="686"/>
        <v>1.4825423645321179</v>
      </c>
      <c r="N8783" s="3">
        <f t="shared" si="687"/>
        <v>-1.6412509301497633</v>
      </c>
      <c r="O8783" s="3">
        <f t="shared" si="688"/>
        <v>-1.6412509301497633</v>
      </c>
      <c r="P8783" s="4">
        <f t="shared" si="689"/>
        <v>2.9986728048268336</v>
      </c>
    </row>
    <row r="8784" spans="1:16" x14ac:dyDescent="0.35">
      <c r="A8784" s="4">
        <v>0.1991383219955</v>
      </c>
      <c r="C8784" s="4">
        <v>1.1492919919881499</v>
      </c>
      <c r="E8784" s="4">
        <v>-6.9218703436523494</v>
      </c>
      <c r="F8784" s="4">
        <v>6.191882624175105</v>
      </c>
      <c r="H8784" s="4">
        <f t="shared" si="685"/>
        <v>-11.516617527769728</v>
      </c>
      <c r="I8784" s="4">
        <f t="shared" si="686"/>
        <v>4.594747184117379</v>
      </c>
      <c r="N8784" s="3">
        <f t="shared" si="687"/>
        <v>-1.6362206723547639</v>
      </c>
      <c r="O8784" s="3">
        <f t="shared" si="688"/>
        <v>-1.6362206723547639</v>
      </c>
      <c r="P8784" s="4">
        <f t="shared" si="689"/>
        <v>2.7855126643429138</v>
      </c>
    </row>
    <row r="8785" spans="1:16" x14ac:dyDescent="0.35">
      <c r="A8785" s="4">
        <v>0.19916099773246199</v>
      </c>
      <c r="C8785" s="4">
        <v>1.0208129868353499</v>
      </c>
      <c r="E8785" s="4">
        <v>7.3343836053674547</v>
      </c>
      <c r="F8785" s="4">
        <v>6.1925429016255151</v>
      </c>
      <c r="H8785" s="4">
        <f t="shared" si="685"/>
        <v>7.982918024279293</v>
      </c>
      <c r="I8785" s="4">
        <f t="shared" si="686"/>
        <v>0.64853441891183827</v>
      </c>
      <c r="N8785" s="3">
        <f t="shared" si="687"/>
        <v>-1.6307968174515932</v>
      </c>
      <c r="O8785" s="3">
        <f t="shared" si="688"/>
        <v>-1.6307968174515932</v>
      </c>
      <c r="P8785" s="4">
        <f t="shared" si="689"/>
        <v>2.6516098042869434</v>
      </c>
    </row>
    <row r="8786" spans="1:16" x14ac:dyDescent="0.35">
      <c r="A8786" s="4">
        <v>0.19918367346942301</v>
      </c>
      <c r="C8786" s="4">
        <v>9.0026854251350499E-2</v>
      </c>
      <c r="E8786" s="4">
        <v>9.6934626697137141</v>
      </c>
      <c r="F8786" s="4">
        <v>6.2249996234796798</v>
      </c>
      <c r="H8786" s="4">
        <f t="shared" si="685"/>
        <v>8.9697694271315349</v>
      </c>
      <c r="I8786" s="4">
        <f t="shared" si="686"/>
        <v>0.72369324258217915</v>
      </c>
      <c r="N8786" s="3">
        <f t="shared" si="687"/>
        <v>-1.3641807913246555</v>
      </c>
      <c r="O8786" s="3">
        <f t="shared" si="688"/>
        <v>-1.3641807913246555</v>
      </c>
      <c r="P8786" s="4">
        <f t="shared" si="689"/>
        <v>1.454207645576006</v>
      </c>
    </row>
    <row r="8787" spans="1:16" x14ac:dyDescent="0.35">
      <c r="A8787" s="4">
        <v>0.199206349206384</v>
      </c>
      <c r="C8787" s="4">
        <v>-0.69366455085046297</v>
      </c>
      <c r="E8787" s="4">
        <v>-10.79563619860615</v>
      </c>
      <c r="F8787" s="4">
        <v>6.2203346050592856</v>
      </c>
      <c r="H8787" s="4">
        <f t="shared" si="685"/>
        <v>-8.802136843508702</v>
      </c>
      <c r="I8787" s="4">
        <f t="shared" si="686"/>
        <v>1.9934993550974482</v>
      </c>
      <c r="N8787" s="3">
        <f t="shared" si="687"/>
        <v>-1.4025016260239516</v>
      </c>
      <c r="O8787" s="3">
        <f t="shared" si="688"/>
        <v>-1.4025016260239516</v>
      </c>
      <c r="P8787" s="4">
        <f t="shared" si="689"/>
        <v>0.7088370751734886</v>
      </c>
    </row>
    <row r="8788" spans="1:16" x14ac:dyDescent="0.35">
      <c r="A8788" s="4">
        <v>0.19922902494334599</v>
      </c>
      <c r="C8788" s="4">
        <v>-0.73822021483710498</v>
      </c>
      <c r="E8788" s="4">
        <v>-6.9936335987705895</v>
      </c>
      <c r="F8788" s="4">
        <v>6.2122262802373953</v>
      </c>
      <c r="H8788" s="4">
        <f t="shared" si="685"/>
        <v>-6.4349402711556083</v>
      </c>
      <c r="I8788" s="4">
        <f t="shared" si="686"/>
        <v>0.55869332761498125</v>
      </c>
      <c r="N8788" s="3">
        <f t="shared" si="687"/>
        <v>-1.4691075313360249</v>
      </c>
      <c r="O8788" s="3">
        <f t="shared" si="688"/>
        <v>-1.4691075313360249</v>
      </c>
      <c r="P8788" s="4">
        <f t="shared" si="689"/>
        <v>0.73088731649891991</v>
      </c>
    </row>
    <row r="8789" spans="1:16" x14ac:dyDescent="0.35">
      <c r="A8789" s="4">
        <v>0.19925170068030701</v>
      </c>
      <c r="C8789" s="4">
        <v>-0.73394775242733301</v>
      </c>
      <c r="E8789" s="4">
        <v>10.55440884137195</v>
      </c>
      <c r="F8789" s="4">
        <v>6.2082194202299599</v>
      </c>
      <c r="H8789" s="4">
        <f t="shared" si="685"/>
        <v>10.19013206916957</v>
      </c>
      <c r="I8789" s="4">
        <f t="shared" si="686"/>
        <v>0.36427677220238053</v>
      </c>
      <c r="N8789" s="3">
        <f t="shared" si="687"/>
        <v>-1.5020219179838654</v>
      </c>
      <c r="O8789" s="3">
        <f t="shared" si="688"/>
        <v>-1.5020219179838654</v>
      </c>
      <c r="P8789" s="4">
        <f t="shared" si="689"/>
        <v>0.76807416555653241</v>
      </c>
    </row>
    <row r="8790" spans="1:16" x14ac:dyDescent="0.35">
      <c r="A8790" s="4">
        <v>0.199274376417269</v>
      </c>
      <c r="C8790" s="4">
        <v>0.21697998295718399</v>
      </c>
      <c r="E8790" s="4">
        <v>3.596888161872295</v>
      </c>
      <c r="F8790" s="4">
        <v>6.2324586390479055</v>
      </c>
      <c r="H8790" s="4">
        <f t="shared" si="685"/>
        <v>4.5379272381344951</v>
      </c>
      <c r="I8790" s="4">
        <f t="shared" si="686"/>
        <v>0.94103907626220007</v>
      </c>
      <c r="N8790" s="3">
        <f t="shared" si="687"/>
        <v>-1.3029086425674601</v>
      </c>
      <c r="O8790" s="3">
        <f t="shared" si="688"/>
        <v>-1.3029086425674601</v>
      </c>
      <c r="P8790" s="4">
        <f t="shared" si="689"/>
        <v>1.519888625524644</v>
      </c>
    </row>
    <row r="8791" spans="1:16" x14ac:dyDescent="0.35">
      <c r="A8791" s="4">
        <v>0.19929705215422999</v>
      </c>
      <c r="C8791" s="4">
        <v>1.81701660192701</v>
      </c>
      <c r="E8791" s="4">
        <v>-13.15636213134005</v>
      </c>
      <c r="F8791" s="4">
        <v>6.2319634014740251</v>
      </c>
      <c r="H8791" s="4">
        <f t="shared" si="685"/>
        <v>-13.57754363266417</v>
      </c>
      <c r="I8791" s="4">
        <f t="shared" si="686"/>
        <v>0.42118150132412069</v>
      </c>
      <c r="N8791" s="3">
        <f t="shared" si="687"/>
        <v>-1.3069767759584425</v>
      </c>
      <c r="O8791" s="3">
        <f t="shared" si="688"/>
        <v>-1.3069767759584425</v>
      </c>
      <c r="P8791" s="4">
        <f t="shared" si="689"/>
        <v>3.1239933778854523</v>
      </c>
    </row>
    <row r="8792" spans="1:16" x14ac:dyDescent="0.35">
      <c r="A8792" s="4">
        <v>0.19931972789119201</v>
      </c>
      <c r="C8792" s="4">
        <v>2.0513916011448199</v>
      </c>
      <c r="E8792" s="4">
        <v>-2.4194161349168652</v>
      </c>
      <c r="F8792" s="4">
        <v>6.2337924582039053</v>
      </c>
      <c r="H8792" s="4">
        <f t="shared" si="685"/>
        <v>-2.1638974425995081</v>
      </c>
      <c r="I8792" s="4">
        <f t="shared" si="686"/>
        <v>0.25551869231735713</v>
      </c>
      <c r="N8792" s="3">
        <f t="shared" si="687"/>
        <v>-1.2919519734206959</v>
      </c>
      <c r="O8792" s="3">
        <f t="shared" si="688"/>
        <v>-1.2919519734206959</v>
      </c>
      <c r="P8792" s="4">
        <f t="shared" si="689"/>
        <v>3.343343574565516</v>
      </c>
    </row>
    <row r="8793" spans="1:16" x14ac:dyDescent="0.35">
      <c r="A8793" s="4">
        <v>0.199342403628153</v>
      </c>
      <c r="C8793" s="4">
        <v>1.78314209028994</v>
      </c>
      <c r="E8793" s="4">
        <v>12.76076218045695</v>
      </c>
      <c r="F8793" s="4">
        <v>6.25315354872198</v>
      </c>
      <c r="H8793" s="4">
        <f t="shared" si="685"/>
        <v>14.012771873069021</v>
      </c>
      <c r="I8793" s="4">
        <f t="shared" si="686"/>
        <v>1.2520096926120701</v>
      </c>
      <c r="N8793" s="3">
        <f t="shared" si="687"/>
        <v>-1.1329101256762766</v>
      </c>
      <c r="O8793" s="3">
        <f t="shared" si="688"/>
        <v>-1.1329101256762766</v>
      </c>
      <c r="P8793" s="4">
        <f t="shared" si="689"/>
        <v>2.9160522159662166</v>
      </c>
    </row>
    <row r="8794" spans="1:16" x14ac:dyDescent="0.35">
      <c r="A8794" s="4">
        <v>0.19936507936511499</v>
      </c>
      <c r="C8794" s="4">
        <v>2.0697021480312201</v>
      </c>
      <c r="E8794" s="4">
        <v>-0.50477274721766441</v>
      </c>
      <c r="F8794" s="4">
        <v>6.2771145050170407</v>
      </c>
      <c r="H8794" s="4">
        <f t="shared" si="685"/>
        <v>-0.98465357191916769</v>
      </c>
      <c r="I8794" s="4">
        <f t="shared" si="686"/>
        <v>0.47988082470150328</v>
      </c>
      <c r="N8794" s="3">
        <f t="shared" si="687"/>
        <v>-0.93608264019284737</v>
      </c>
      <c r="O8794" s="3">
        <f t="shared" si="688"/>
        <v>-0.93608264019284737</v>
      </c>
      <c r="P8794" s="4">
        <f t="shared" si="689"/>
        <v>3.0057847882240676</v>
      </c>
    </row>
    <row r="8795" spans="1:16" x14ac:dyDescent="0.35">
      <c r="A8795" s="4">
        <v>0.19938775510207599</v>
      </c>
      <c r="C8795" s="4">
        <v>1.8087768554796899</v>
      </c>
      <c r="E8795" s="4">
        <v>-7.1986700729329502</v>
      </c>
      <c r="F8795" s="4">
        <v>6.2769442572031693</v>
      </c>
      <c r="H8795" s="4">
        <f t="shared" si="685"/>
        <v>-13.825336695413419</v>
      </c>
      <c r="I8795" s="4">
        <f t="shared" si="686"/>
        <v>6.6266666224804691</v>
      </c>
      <c r="N8795" s="3">
        <f t="shared" si="687"/>
        <v>-0.93748114235197322</v>
      </c>
      <c r="O8795" s="3">
        <f t="shared" si="688"/>
        <v>-0.93748114235197322</v>
      </c>
      <c r="P8795" s="4">
        <f t="shared" si="689"/>
        <v>2.746257997831663</v>
      </c>
    </row>
    <row r="8796" spans="1:16" x14ac:dyDescent="0.35">
      <c r="A8796" s="4">
        <v>0.19941043083903801</v>
      </c>
      <c r="C8796" s="4">
        <v>1.81579590000598</v>
      </c>
      <c r="E8796" s="4">
        <v>4.1824934803178246</v>
      </c>
      <c r="F8796" s="4">
        <v>6.2770559536030852</v>
      </c>
      <c r="H8796" s="4">
        <f t="shared" si="685"/>
        <v>4.0156220441665358</v>
      </c>
      <c r="I8796" s="4">
        <f t="shared" si="686"/>
        <v>0.16687143615128885</v>
      </c>
      <c r="N8796" s="3">
        <f t="shared" si="687"/>
        <v>-0.93656361129593868</v>
      </c>
      <c r="O8796" s="3">
        <f t="shared" si="688"/>
        <v>-0.93656361129593868</v>
      </c>
      <c r="P8796" s="4">
        <f t="shared" si="689"/>
        <v>2.7523595113019188</v>
      </c>
    </row>
    <row r="8797" spans="1:16" x14ac:dyDescent="0.35">
      <c r="A8797" s="4">
        <v>0.199433106575999</v>
      </c>
      <c r="C8797" s="4">
        <v>2.8219604489556702</v>
      </c>
      <c r="E8797" s="4">
        <v>12.359833218729101</v>
      </c>
      <c r="F8797" s="4">
        <v>6.3089714744704501</v>
      </c>
      <c r="H8797" s="4">
        <f t="shared" si="685"/>
        <v>13.873951354859157</v>
      </c>
      <c r="I8797" s="4">
        <f t="shared" si="686"/>
        <v>1.5141181361300564</v>
      </c>
      <c r="N8797" s="3">
        <f t="shared" si="687"/>
        <v>-0.67439328541823984</v>
      </c>
      <c r="O8797" s="3">
        <f t="shared" si="688"/>
        <v>-0.67439328541823984</v>
      </c>
      <c r="P8797" s="4">
        <f t="shared" si="689"/>
        <v>3.4963537343739102</v>
      </c>
    </row>
    <row r="8798" spans="1:16" x14ac:dyDescent="0.35">
      <c r="A8798" s="4">
        <v>0.19945578231296099</v>
      </c>
      <c r="C8798" s="4">
        <v>2.65319823995753</v>
      </c>
      <c r="E8798" s="4">
        <v>-7.8800099089066649</v>
      </c>
      <c r="F8798" s="4">
        <v>6.32187471397555</v>
      </c>
      <c r="H8798" s="4">
        <f t="shared" si="685"/>
        <v>-7.2782054240863463</v>
      </c>
      <c r="I8798" s="4">
        <f t="shared" si="686"/>
        <v>0.60180448482031856</v>
      </c>
      <c r="N8798" s="3">
        <f t="shared" si="687"/>
        <v>-0.56839951141754219</v>
      </c>
      <c r="O8798" s="3">
        <f t="shared" si="688"/>
        <v>-0.56839951141754219</v>
      </c>
      <c r="P8798" s="4">
        <f t="shared" si="689"/>
        <v>3.2215977513750724</v>
      </c>
    </row>
    <row r="8799" spans="1:16" x14ac:dyDescent="0.35">
      <c r="A8799" s="4">
        <v>0.19947845804992201</v>
      </c>
      <c r="C8799" s="4">
        <v>1.2243652341625799</v>
      </c>
      <c r="E8799" s="4">
        <v>-7.3242715940976595</v>
      </c>
      <c r="F8799" s="4">
        <v>6.3211203657011854</v>
      </c>
      <c r="H8799" s="4">
        <f t="shared" si="685"/>
        <v>-10.952388253376323</v>
      </c>
      <c r="I8799" s="4">
        <f t="shared" si="686"/>
        <v>3.628116659278664</v>
      </c>
      <c r="N8799" s="3">
        <f t="shared" si="687"/>
        <v>-0.57459611192853921</v>
      </c>
      <c r="O8799" s="3">
        <f t="shared" si="688"/>
        <v>-0.57459611192853921</v>
      </c>
      <c r="P8799" s="4">
        <f t="shared" si="689"/>
        <v>1.7989613460911191</v>
      </c>
    </row>
    <row r="8800" spans="1:16" x14ac:dyDescent="0.35">
      <c r="A8800" s="4">
        <v>0.199501133786883</v>
      </c>
      <c r="C8800" s="4">
        <v>1.08825683772405</v>
      </c>
      <c r="E8800" s="4">
        <v>9.4531732326336151</v>
      </c>
      <c r="F8800" s="4">
        <v>6.3181201651507699</v>
      </c>
      <c r="H8800" s="4">
        <f t="shared" si="685"/>
        <v>8.9028784494051969</v>
      </c>
      <c r="I8800" s="4">
        <f t="shared" si="686"/>
        <v>0.55029478322841818</v>
      </c>
      <c r="N8800" s="3">
        <f t="shared" si="687"/>
        <v>-0.59924128564416479</v>
      </c>
      <c r="O8800" s="3">
        <f t="shared" si="688"/>
        <v>-0.59924128564416479</v>
      </c>
      <c r="P8800" s="4">
        <f t="shared" si="689"/>
        <v>1.6874981233682149</v>
      </c>
    </row>
    <row r="8801" spans="1:16" x14ac:dyDescent="0.35">
      <c r="A8801" s="4">
        <v>0.19952380952384499</v>
      </c>
      <c r="C8801" s="4">
        <v>2.2329711923236899</v>
      </c>
      <c r="E8801" s="4">
        <v>9.1274055997264743</v>
      </c>
      <c r="F8801" s="4">
        <v>6.3516121471383249</v>
      </c>
      <c r="H8801" s="4">
        <f t="shared" si="685"/>
        <v>9.6421516778603262</v>
      </c>
      <c r="I8801" s="4">
        <f t="shared" si="686"/>
        <v>0.51474607813385198</v>
      </c>
      <c r="N8801" s="3">
        <f t="shared" si="687"/>
        <v>-0.32412110607830735</v>
      </c>
      <c r="O8801" s="3">
        <f t="shared" si="688"/>
        <v>-0.32412110607830735</v>
      </c>
      <c r="P8801" s="4">
        <f t="shared" si="689"/>
        <v>2.5570922984019973</v>
      </c>
    </row>
    <row r="8802" spans="1:16" x14ac:dyDescent="0.35">
      <c r="A8802" s="4">
        <v>0.19954648526080601</v>
      </c>
      <c r="C8802" s="4">
        <v>2.8201293948469202</v>
      </c>
      <c r="E8802" s="4">
        <v>-10.73140538162485</v>
      </c>
      <c r="F8802" s="4">
        <v>6.3541581128514544</v>
      </c>
      <c r="H8802" s="4">
        <f t="shared" si="685"/>
        <v>-12.270764636663159</v>
      </c>
      <c r="I8802" s="4">
        <f t="shared" si="686"/>
        <v>1.5393592550383097</v>
      </c>
      <c r="N8802" s="3">
        <f t="shared" si="687"/>
        <v>-0.30320724841455449</v>
      </c>
      <c r="O8802" s="3">
        <f t="shared" si="688"/>
        <v>-0.30320724841455449</v>
      </c>
      <c r="P8802" s="4">
        <f t="shared" si="689"/>
        <v>3.1233366432614744</v>
      </c>
    </row>
    <row r="8803" spans="1:16" x14ac:dyDescent="0.35">
      <c r="A8803" s="4">
        <v>0.199569160997768</v>
      </c>
      <c r="C8803" s="4">
        <v>3.0221557630162299</v>
      </c>
      <c r="E8803" s="4">
        <v>-7.0259871902126099</v>
      </c>
      <c r="F8803" s="4">
        <v>6.3556075897507043</v>
      </c>
      <c r="H8803" s="4">
        <f t="shared" si="685"/>
        <v>-7.4272750137130057</v>
      </c>
      <c r="I8803" s="4">
        <f t="shared" si="686"/>
        <v>0.40128782350039582</v>
      </c>
      <c r="N8803" s="3">
        <f t="shared" si="687"/>
        <v>-0.29130050772221883</v>
      </c>
      <c r="O8803" s="3">
        <f t="shared" si="688"/>
        <v>-0.29130050772221883</v>
      </c>
      <c r="P8803" s="4">
        <f t="shared" si="689"/>
        <v>3.3134562707384489</v>
      </c>
    </row>
    <row r="8804" spans="1:16" x14ac:dyDescent="0.35">
      <c r="A8804" s="4">
        <v>0.19959183673472899</v>
      </c>
      <c r="C8804" s="4">
        <v>3.85253906374074</v>
      </c>
      <c r="E8804" s="4">
        <v>11.9109123512336</v>
      </c>
      <c r="F8804" s="4">
        <v>6.367384114266895</v>
      </c>
      <c r="H8804" s="4">
        <f t="shared" si="685"/>
        <v>14.837777865467901</v>
      </c>
      <c r="I8804" s="4">
        <f t="shared" si="686"/>
        <v>2.9268655142343007</v>
      </c>
      <c r="N8804" s="3">
        <f t="shared" si="687"/>
        <v>-0.19456214387262577</v>
      </c>
      <c r="O8804" s="3">
        <f t="shared" si="688"/>
        <v>-0.19456214387262577</v>
      </c>
      <c r="P8804" s="4">
        <f t="shared" si="689"/>
        <v>4.0471012076133661</v>
      </c>
    </row>
    <row r="8805" spans="1:16" x14ac:dyDescent="0.35">
      <c r="A8805" s="4">
        <v>0.19961451247169101</v>
      </c>
      <c r="C8805" s="4">
        <v>4.64660644534783</v>
      </c>
      <c r="E8805" s="4">
        <v>4.0419155945225356</v>
      </c>
      <c r="F8805" s="4">
        <v>6.408830258926125</v>
      </c>
      <c r="H8805" s="4">
        <f t="shared" si="685"/>
        <v>4.7863353228012926</v>
      </c>
      <c r="I8805" s="4">
        <f t="shared" si="686"/>
        <v>0.74441972827875702</v>
      </c>
      <c r="N8805" s="3">
        <f t="shared" si="687"/>
        <v>0.14589757467126013</v>
      </c>
      <c r="O8805" s="3">
        <f t="shared" si="688"/>
        <v>0.14589757467126013</v>
      </c>
      <c r="P8805" s="4">
        <f t="shared" si="689"/>
        <v>4.5007088706765694</v>
      </c>
    </row>
    <row r="8806" spans="1:16" x14ac:dyDescent="0.35">
      <c r="A8806" s="4">
        <v>0.19963718820865201</v>
      </c>
      <c r="C8806" s="4">
        <v>4.6691894528237601</v>
      </c>
      <c r="E8806" s="4">
        <v>-12.742375459563251</v>
      </c>
      <c r="F8806" s="4">
        <v>6.4170748127052004</v>
      </c>
      <c r="H8806" s="4">
        <f t="shared" si="685"/>
        <v>-16.646924794133607</v>
      </c>
      <c r="I8806" s="4">
        <f t="shared" si="686"/>
        <v>3.9045493345703566</v>
      </c>
      <c r="N8806" s="3">
        <f t="shared" si="687"/>
        <v>0.21362253394606304</v>
      </c>
      <c r="O8806" s="3">
        <f t="shared" si="688"/>
        <v>0.21362253394606304</v>
      </c>
      <c r="P8806" s="4">
        <f t="shared" si="689"/>
        <v>4.4555669188776967</v>
      </c>
    </row>
    <row r="8807" spans="1:16" x14ac:dyDescent="0.35">
      <c r="A8807" s="4">
        <v>0.199659863945614</v>
      </c>
      <c r="C8807" s="4">
        <v>4.4766235345972198</v>
      </c>
      <c r="E8807" s="4">
        <v>-2.1302181327858571</v>
      </c>
      <c r="F8807" s="4">
        <v>6.4236345399355894</v>
      </c>
      <c r="H8807" s="4">
        <f t="shared" si="685"/>
        <v>-1.1111816437938666</v>
      </c>
      <c r="I8807" s="4">
        <f t="shared" si="686"/>
        <v>1.0190364889919905</v>
      </c>
      <c r="N8807" s="3">
        <f t="shared" si="687"/>
        <v>0.26750747077059212</v>
      </c>
      <c r="O8807" s="3">
        <f t="shared" si="688"/>
        <v>0.26750747077059212</v>
      </c>
      <c r="P8807" s="4">
        <f t="shared" si="689"/>
        <v>4.2091160638266274</v>
      </c>
    </row>
    <row r="8808" spans="1:16" x14ac:dyDescent="0.35">
      <c r="A8808" s="4">
        <v>0.19968253968257499</v>
      </c>
      <c r="C8808" s="4">
        <v>4.1192626940143802</v>
      </c>
      <c r="E8808" s="4">
        <v>13.263160638798251</v>
      </c>
      <c r="F8808" s="4">
        <v>6.4499656420549751</v>
      </c>
      <c r="H8808" s="4">
        <f t="shared" si="685"/>
        <v>16.345237914349433</v>
      </c>
      <c r="I8808" s="4">
        <f t="shared" si="686"/>
        <v>3.0820772755511818</v>
      </c>
      <c r="N8808" s="3">
        <f t="shared" si="687"/>
        <v>0.48380453990027661</v>
      </c>
      <c r="O8808" s="3">
        <f t="shared" si="688"/>
        <v>0.48380453990027661</v>
      </c>
      <c r="P8808" s="4">
        <f t="shared" si="689"/>
        <v>3.6354581541141036</v>
      </c>
    </row>
    <row r="8809" spans="1:16" x14ac:dyDescent="0.35">
      <c r="A8809" s="4">
        <v>0.19970521541953701</v>
      </c>
      <c r="C8809" s="4">
        <v>3.2904052725470798</v>
      </c>
      <c r="E8809" s="4">
        <v>-2.9040330762701601</v>
      </c>
      <c r="F8809" s="4">
        <v>6.4716767732194196</v>
      </c>
      <c r="H8809" s="4">
        <f t="shared" si="685"/>
        <v>-2.3874346184465827</v>
      </c>
      <c r="I8809" s="4">
        <f t="shared" si="686"/>
        <v>0.51659845782357738</v>
      </c>
      <c r="N8809" s="3">
        <f t="shared" si="687"/>
        <v>0.66215081713043167</v>
      </c>
      <c r="O8809" s="3">
        <f t="shared" si="688"/>
        <v>0.66215081713043167</v>
      </c>
      <c r="P8809" s="4">
        <f t="shared" si="689"/>
        <v>2.628254455416648</v>
      </c>
    </row>
    <row r="8810" spans="1:16" x14ac:dyDescent="0.35">
      <c r="A8810" s="4">
        <v>0.199727891156498</v>
      </c>
      <c r="C8810" s="4">
        <v>2.7218627929577601</v>
      </c>
      <c r="E8810" s="4">
        <v>-10.376883368834321</v>
      </c>
      <c r="F8810" s="4">
        <v>6.4700901924946947</v>
      </c>
      <c r="H8810" s="4">
        <f t="shared" si="685"/>
        <v>-14.442286162575597</v>
      </c>
      <c r="I8810" s="4">
        <f t="shared" si="686"/>
        <v>4.065402793741276</v>
      </c>
      <c r="N8810" s="3">
        <f t="shared" si="687"/>
        <v>0.64911783586213223</v>
      </c>
      <c r="O8810" s="3">
        <f t="shared" si="688"/>
        <v>0.64911783586213223</v>
      </c>
      <c r="P8810" s="4">
        <f t="shared" si="689"/>
        <v>2.0727449570956278</v>
      </c>
    </row>
    <row r="8811" spans="1:16" x14ac:dyDescent="0.35">
      <c r="A8811" s="4">
        <v>0.19975056689345999</v>
      </c>
      <c r="C8811" s="4">
        <v>2.7148437498301301</v>
      </c>
      <c r="E8811" s="4">
        <v>4.8290100812498702</v>
      </c>
      <c r="F8811" s="4">
        <v>6.4670564454839692</v>
      </c>
      <c r="H8811" s="4">
        <f t="shared" si="685"/>
        <v>5.4803552999086476</v>
      </c>
      <c r="I8811" s="4">
        <f t="shared" si="686"/>
        <v>0.65134521865877737</v>
      </c>
      <c r="N8811" s="3">
        <f t="shared" si="687"/>
        <v>0.62419709445428306</v>
      </c>
      <c r="O8811" s="3">
        <f t="shared" si="688"/>
        <v>0.62419709445428306</v>
      </c>
      <c r="P8811" s="4">
        <f t="shared" si="689"/>
        <v>2.0906466553758469</v>
      </c>
    </row>
    <row r="8812" spans="1:16" x14ac:dyDescent="0.35">
      <c r="A8812" s="4">
        <v>0.19977324263042101</v>
      </c>
      <c r="C8812" s="4">
        <v>2.6065063473002401</v>
      </c>
      <c r="E8812" s="4">
        <v>11.45820808499105</v>
      </c>
      <c r="F8812" s="4">
        <v>6.4963228872661496</v>
      </c>
      <c r="H8812" s="4">
        <f t="shared" si="685"/>
        <v>13.131901705504195</v>
      </c>
      <c r="I8812" s="4">
        <f t="shared" si="686"/>
        <v>1.673693620513145</v>
      </c>
      <c r="N8812" s="3">
        <f t="shared" si="687"/>
        <v>0.86460653696978085</v>
      </c>
      <c r="O8812" s="3">
        <f t="shared" si="688"/>
        <v>0.86460653696978085</v>
      </c>
      <c r="P8812" s="4">
        <f t="shared" si="689"/>
        <v>1.7418998103304593</v>
      </c>
    </row>
    <row r="8813" spans="1:16" x14ac:dyDescent="0.35">
      <c r="A8813" s="4">
        <v>0.199795918367382</v>
      </c>
      <c r="C8813" s="4">
        <v>2.3794555665354502</v>
      </c>
      <c r="E8813" s="4">
        <v>-9.1929247957850801</v>
      </c>
      <c r="F8813" s="4">
        <v>6.4972565621133151</v>
      </c>
      <c r="H8813" s="4">
        <f t="shared" si="685"/>
        <v>-8.2073003702989595</v>
      </c>
      <c r="I8813" s="4">
        <f t="shared" si="686"/>
        <v>0.98562442548612061</v>
      </c>
      <c r="N8813" s="3">
        <f t="shared" si="687"/>
        <v>0.87227621718469794</v>
      </c>
      <c r="O8813" s="3">
        <f t="shared" si="688"/>
        <v>0.87227621718469794</v>
      </c>
      <c r="P8813" s="4">
        <f t="shared" si="689"/>
        <v>1.5071793493507522</v>
      </c>
    </row>
    <row r="8814" spans="1:16" x14ac:dyDescent="0.35">
      <c r="A8814" s="4">
        <v>0.19981859410434399</v>
      </c>
      <c r="C8814" s="4">
        <v>2.4618530279861699</v>
      </c>
      <c r="E8814" s="4">
        <v>-7.8334553048836355</v>
      </c>
      <c r="F8814" s="4">
        <v>6.4927772739656051</v>
      </c>
      <c r="H8814" s="4">
        <f t="shared" si="685"/>
        <v>-11.184998869503856</v>
      </c>
      <c r="I8814" s="4">
        <f t="shared" si="686"/>
        <v>3.3515435646202203</v>
      </c>
      <c r="N8814" s="3">
        <f t="shared" si="687"/>
        <v>0.83548106543813605</v>
      </c>
      <c r="O8814" s="3">
        <f t="shared" si="688"/>
        <v>0.83548106543813605</v>
      </c>
      <c r="P8814" s="4">
        <f t="shared" si="689"/>
        <v>1.626371962548034</v>
      </c>
    </row>
    <row r="8815" spans="1:16" x14ac:dyDescent="0.35">
      <c r="A8815" s="4">
        <v>0.19984126984130501</v>
      </c>
      <c r="C8815" s="4">
        <v>2.87109375037031</v>
      </c>
      <c r="E8815" s="4">
        <v>9.0598549361967446</v>
      </c>
      <c r="F8815" s="4">
        <v>6.4902056826680852</v>
      </c>
      <c r="H8815" s="4">
        <f t="shared" si="685"/>
        <v>11.016900440966012</v>
      </c>
      <c r="I8815" s="4">
        <f t="shared" si="686"/>
        <v>1.9570455047692672</v>
      </c>
      <c r="N8815" s="3">
        <f t="shared" si="687"/>
        <v>0.8143567061868211</v>
      </c>
      <c r="O8815" s="3">
        <f t="shared" si="688"/>
        <v>0.8143567061868211</v>
      </c>
      <c r="P8815" s="4">
        <f t="shared" si="689"/>
        <v>2.0567370441834889</v>
      </c>
    </row>
    <row r="8816" spans="1:16" x14ac:dyDescent="0.35">
      <c r="A8816" s="4">
        <v>0.199863945578267</v>
      </c>
      <c r="C8816" s="4">
        <v>3.1069946285555798</v>
      </c>
      <c r="E8816" s="4">
        <v>8.8330802065889209</v>
      </c>
      <c r="F8816" s="4">
        <v>6.5245729606441145</v>
      </c>
      <c r="H8816" s="4">
        <f t="shared" si="685"/>
        <v>9.2098834422512361</v>
      </c>
      <c r="I8816" s="4">
        <f t="shared" si="686"/>
        <v>0.37680323566231522</v>
      </c>
      <c r="N8816" s="3">
        <f t="shared" si="687"/>
        <v>1.0966670123212352</v>
      </c>
      <c r="O8816" s="3">
        <f t="shared" si="688"/>
        <v>1.0966670123212352</v>
      </c>
      <c r="P8816" s="4">
        <f t="shared" si="689"/>
        <v>2.0103276162343446</v>
      </c>
    </row>
    <row r="8817" spans="1:16" x14ac:dyDescent="0.35">
      <c r="A8817" s="4">
        <v>0.199886621315228</v>
      </c>
      <c r="C8817" s="4">
        <v>2.8836059569871799</v>
      </c>
      <c r="E8817" s="4">
        <v>-11.80253422998025</v>
      </c>
      <c r="F8817" s="4">
        <v>6.5217993972080999</v>
      </c>
      <c r="H8817" s="4">
        <f t="shared" si="685"/>
        <v>-13.026213049449508</v>
      </c>
      <c r="I8817" s="4">
        <f t="shared" si="686"/>
        <v>1.2236788194692583</v>
      </c>
      <c r="N8817" s="3">
        <f t="shared" si="687"/>
        <v>1.0738835511681393</v>
      </c>
      <c r="O8817" s="3">
        <f t="shared" si="688"/>
        <v>1.0738835511681393</v>
      </c>
      <c r="P8817" s="4">
        <f t="shared" si="689"/>
        <v>1.8097224058190406</v>
      </c>
    </row>
    <row r="8818" spans="1:16" x14ac:dyDescent="0.35">
      <c r="A8818" s="4">
        <v>0.19990929705218999</v>
      </c>
      <c r="C8818" s="4">
        <v>2.8555297854056501</v>
      </c>
      <c r="E8818" s="4">
        <v>-6.2714633911651152</v>
      </c>
      <c r="F8818" s="4">
        <v>6.5176593985699256</v>
      </c>
      <c r="H8818" s="4">
        <f t="shared" si="685"/>
        <v>-6.1935232594263869</v>
      </c>
      <c r="I8818" s="4">
        <f t="shared" si="686"/>
        <v>7.7940131738728269E-2</v>
      </c>
      <c r="N8818" s="3">
        <f t="shared" si="687"/>
        <v>1.0398754960712466</v>
      </c>
      <c r="O8818" s="3">
        <f t="shared" si="688"/>
        <v>1.0398754960712466</v>
      </c>
      <c r="P8818" s="4">
        <f t="shared" si="689"/>
        <v>1.8156542893344034</v>
      </c>
    </row>
    <row r="8819" spans="1:16" x14ac:dyDescent="0.35">
      <c r="A8819" s="4">
        <v>0.19993197278915101</v>
      </c>
      <c r="C8819" s="4">
        <v>3.01422119018227</v>
      </c>
      <c r="E8819" s="4">
        <v>12.61042267245965</v>
      </c>
      <c r="F8819" s="4">
        <v>6.5255372395147244</v>
      </c>
      <c r="H8819" s="4">
        <f t="shared" si="685"/>
        <v>14.518016734966002</v>
      </c>
      <c r="I8819" s="4">
        <f t="shared" si="686"/>
        <v>1.9075940625063517</v>
      </c>
      <c r="N8819" s="3">
        <f t="shared" si="687"/>
        <v>1.1045880895549545</v>
      </c>
      <c r="O8819" s="3">
        <f t="shared" si="688"/>
        <v>1.1045880895549545</v>
      </c>
      <c r="P8819" s="4">
        <f t="shared" si="689"/>
        <v>1.9096331006273155</v>
      </c>
    </row>
    <row r="8820" spans="1:16" x14ac:dyDescent="0.35">
      <c r="A8820" s="4">
        <v>0.199954648526113</v>
      </c>
      <c r="C8820" s="4">
        <v>2.2354125957051698</v>
      </c>
      <c r="E8820" s="4">
        <v>1.4985238861717696</v>
      </c>
      <c r="F8820" s="4">
        <v>6.5466397140549901</v>
      </c>
      <c r="H8820" s="4">
        <f t="shared" si="685"/>
        <v>2.9028892544392537</v>
      </c>
      <c r="I8820" s="4">
        <f t="shared" si="686"/>
        <v>1.4043653682674841</v>
      </c>
      <c r="N8820" s="3">
        <f t="shared" si="687"/>
        <v>1.2779345516114291</v>
      </c>
      <c r="O8820" s="3">
        <f t="shared" si="688"/>
        <v>1.2779345516114291</v>
      </c>
      <c r="P8820" s="4">
        <f t="shared" si="689"/>
        <v>0.95747804409374071</v>
      </c>
    </row>
    <row r="8821" spans="1:16" x14ac:dyDescent="0.35">
      <c r="A8821" s="4">
        <v>0.19997732426307399</v>
      </c>
      <c r="C8821" s="4">
        <v>0.99395751875961402</v>
      </c>
      <c r="E8821" s="4">
        <v>-13.8860530174384</v>
      </c>
      <c r="F8821" s="4">
        <v>6.537176670076895</v>
      </c>
      <c r="H8821" s="4">
        <f t="shared" si="685"/>
        <v>-13.180371402900365</v>
      </c>
      <c r="I8821" s="4">
        <f t="shared" si="686"/>
        <v>0.70568161453803491</v>
      </c>
      <c r="N8821" s="3">
        <f t="shared" si="687"/>
        <v>1.2002002939177354</v>
      </c>
      <c r="O8821" s="3">
        <f t="shared" si="688"/>
        <v>1.2002002939177354</v>
      </c>
      <c r="P8821" s="4">
        <f t="shared" si="689"/>
        <v>0.20624277515812139</v>
      </c>
    </row>
    <row r="8822" spans="1:16" x14ac:dyDescent="0.35">
      <c r="A8822" s="4">
        <v>0.2</v>
      </c>
      <c r="C8822" s="4">
        <v>0.5035400390625</v>
      </c>
      <c r="E8822" s="4">
        <v>-0.95816516630720605</v>
      </c>
      <c r="F8822" s="4">
        <v>6.5242702897106897</v>
      </c>
      <c r="H8822" s="4">
        <f t="shared" si="685"/>
        <v>0.24152197649084872</v>
      </c>
      <c r="I8822" s="4">
        <f t="shared" si="686"/>
        <v>1.1996871427980547</v>
      </c>
      <c r="N8822" s="3">
        <f t="shared" si="687"/>
        <v>1.0941807192859603</v>
      </c>
      <c r="O8822" s="3">
        <f t="shared" si="688"/>
        <v>1.0941807192859603</v>
      </c>
      <c r="P8822" s="4">
        <f t="shared" si="689"/>
        <v>0.590640680223460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2</vt:i4>
      </vt:variant>
      <vt:variant>
        <vt:lpstr>Charts</vt:lpstr>
      </vt:variant>
      <vt:variant>
        <vt:i4>4</vt:i4>
      </vt:variant>
      <vt:variant>
        <vt:lpstr>Named Ranges</vt:lpstr>
      </vt:variant>
      <vt:variant>
        <vt:i4>7</vt:i4>
      </vt:variant>
    </vt:vector>
  </HeadingPairs>
  <TitlesOfParts>
    <vt:vector size="13" baseType="lpstr">
      <vt:lpstr>Data</vt:lpstr>
      <vt:lpstr>Data Norm</vt:lpstr>
      <vt:lpstr>מודולציה תיאוריה</vt:lpstr>
      <vt:lpstr>מודולציה גרף הפרשים</vt:lpstr>
      <vt:lpstr>אחרי מודולציה השוואה</vt:lpstr>
      <vt:lpstr>אחרי מודולציה גרף הפרשים</vt:lpstr>
      <vt:lpstr>AmpC</vt:lpstr>
      <vt:lpstr>E_l</vt:lpstr>
      <vt:lpstr>env_amp</vt:lpstr>
      <vt:lpstr>env_mov</vt:lpstr>
      <vt:lpstr>moved_by</vt:lpstr>
      <vt:lpstr>PhazeM</vt:lpstr>
      <vt:lpstr>W_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</dc:creator>
  <cp:lastModifiedBy>Sam</cp:lastModifiedBy>
  <dcterms:created xsi:type="dcterms:W3CDTF">2020-04-16T23:27:26Z</dcterms:created>
  <dcterms:modified xsi:type="dcterms:W3CDTF">2020-04-20T18:10:09Z</dcterms:modified>
</cp:coreProperties>
</file>